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printerSettings/printerSettings1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Y:\FP-Archiv\FA\380 Allgemeines\Medien\Homepage\2023\Zahlen\Dateien\Tabellen\"/>
    </mc:Choice>
  </mc:AlternateContent>
  <xr:revisionPtr revIDLastSave="0" documentId="13_ncr:1_{4D64AD55-9D16-4AEF-A190-680584B35FF2}" xr6:coauthVersionLast="47" xr6:coauthVersionMax="47" xr10:uidLastSave="{00000000-0000-0000-0000-000000000000}"/>
  <bookViews>
    <workbookView xWindow="-120" yWindow="-120" windowWidth="29040" windowHeight="15840" tabRatio="801" xr2:uid="{00000000-000D-0000-FFFF-FFFF00000000}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35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ALPHA" sheetId="39" r:id="rId16"/>
    <sheet name="ZETA" sheetId="38" r:id="rId17"/>
    <sheet name="DFIE" sheetId="29" state="veryHidden" r:id="rId18"/>
  </sheets>
  <definedNames>
    <definedName name="_xlnm.Print_Area" localSheetId="15">ALPHA!$B$1:$L$35</definedName>
    <definedName name="_xlnm.Print_Area" localSheetId="7">ASG!$A$1:$I$91</definedName>
    <definedName name="_xlnm.Print_Area" localSheetId="11">AUSZ!$B$1:$K$35</definedName>
    <definedName name="_xlnm.Print_Area" localSheetId="8">BEV!$B$1:$F$35</definedName>
    <definedName name="_xlnm.Print_Area" localSheetId="12">DOT!$B$1:$F$12</definedName>
    <definedName name="_xlnm.Print_Area" localSheetId="13">EINZ!$B$1:$G$35</definedName>
    <definedName name="_xlnm.Print_Area" localSheetId="2">NP!$A$1:$I$91</definedName>
    <definedName name="_xlnm.Print_Area" localSheetId="3">QS!$A$1:$AA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9</definedName>
    <definedName name="_xlnm.Print_Area" localSheetId="1">TOTAL!$B$1:$F$36</definedName>
    <definedName name="_xlnm.Print_Area" localSheetId="4">VERM!$B$1:$J$36</definedName>
    <definedName name="_xlnm.Print_Area" localSheetId="16">ZETA!$B$1:$X$48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Print_Area" localSheetId="16">ZETA!$A$2:$AK$39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28" i="38" l="1"/>
  <c r="U28" i="38"/>
  <c r="G199" i="29"/>
  <c r="F116" i="29"/>
  <c r="G107" i="29"/>
  <c r="G3" i="29"/>
  <c r="E212" i="29" s="1"/>
  <c r="T41" i="38"/>
  <c r="S41" i="38"/>
  <c r="R41" i="38"/>
  <c r="T36" i="38"/>
  <c r="T42" i="38" s="1"/>
  <c r="E36" i="38"/>
  <c r="D36" i="38"/>
  <c r="C36" i="38"/>
  <c r="W33" i="38"/>
  <c r="W36" i="38" s="1"/>
  <c r="V33" i="38"/>
  <c r="V36" i="38" s="1"/>
  <c r="U33" i="38"/>
  <c r="U36" i="38" s="1"/>
  <c r="T33" i="38"/>
  <c r="S33" i="38"/>
  <c r="S36" i="38" s="1"/>
  <c r="S42" i="38" s="1"/>
  <c r="R33" i="38"/>
  <c r="R36" i="38" s="1"/>
  <c r="U24" i="38"/>
  <c r="T24" i="38"/>
  <c r="U12" i="38"/>
  <c r="T12" i="38"/>
  <c r="T29" i="38" s="1"/>
  <c r="S12" i="38"/>
  <c r="S29" i="38" s="1"/>
  <c r="R12" i="38"/>
  <c r="W11" i="38"/>
  <c r="W12" i="38" s="1"/>
  <c r="V11" i="38"/>
  <c r="V12" i="38" s="1"/>
  <c r="U11" i="38"/>
  <c r="T11" i="38"/>
  <c r="S11" i="38"/>
  <c r="R11" i="38"/>
  <c r="J8" i="38"/>
  <c r="H8" i="38"/>
  <c r="G8" i="38"/>
  <c r="F8" i="38"/>
  <c r="T7" i="38"/>
  <c r="S7" i="38"/>
  <c r="R7" i="38"/>
  <c r="W3" i="38"/>
  <c r="V3" i="38"/>
  <c r="H20" i="39"/>
  <c r="G20" i="39"/>
  <c r="F20" i="39"/>
  <c r="L15" i="39"/>
  <c r="K14" i="39"/>
  <c r="K13" i="39"/>
  <c r="J13" i="39"/>
  <c r="J14" i="39" s="1"/>
  <c r="I13" i="39"/>
  <c r="I14" i="39" s="1"/>
  <c r="H13" i="39"/>
  <c r="H14" i="39" s="1"/>
  <c r="G13" i="39"/>
  <c r="G14" i="39" s="1"/>
  <c r="F13" i="39"/>
  <c r="F14" i="39" s="1"/>
  <c r="L14" i="39" s="1"/>
  <c r="K6" i="39"/>
  <c r="F6" i="39"/>
  <c r="C35" i="24"/>
  <c r="E28" i="24"/>
  <c r="E10" i="21"/>
  <c r="D10" i="21"/>
  <c r="C35" i="6"/>
  <c r="K15" i="6"/>
  <c r="K16" i="6" s="1"/>
  <c r="H14" i="28"/>
  <c r="G14" i="28"/>
  <c r="F14" i="28"/>
  <c r="I14" i="28" s="1"/>
  <c r="H13" i="28"/>
  <c r="G13" i="28"/>
  <c r="F13" i="28"/>
  <c r="G8" i="28"/>
  <c r="F8" i="28"/>
  <c r="E35" i="18"/>
  <c r="D35" i="18"/>
  <c r="C35" i="18"/>
  <c r="F34" i="18"/>
  <c r="G34" i="19" s="1"/>
  <c r="F33" i="18"/>
  <c r="G33" i="19" s="1"/>
  <c r="F32" i="18"/>
  <c r="G32" i="19" s="1"/>
  <c r="F31" i="18"/>
  <c r="G31" i="19" s="1"/>
  <c r="F30" i="18"/>
  <c r="G30" i="19" s="1"/>
  <c r="F29" i="18"/>
  <c r="G29" i="19" s="1"/>
  <c r="F28" i="18"/>
  <c r="G28" i="19" s="1"/>
  <c r="D28" i="22" s="1"/>
  <c r="F27" i="18"/>
  <c r="G27" i="19" s="1"/>
  <c r="F26" i="18"/>
  <c r="G26" i="19" s="1"/>
  <c r="F25" i="18"/>
  <c r="G25" i="19" s="1"/>
  <c r="F24" i="18"/>
  <c r="G24" i="19" s="1"/>
  <c r="F23" i="18"/>
  <c r="G23" i="19" s="1"/>
  <c r="F22" i="18"/>
  <c r="G22" i="19" s="1"/>
  <c r="F21" i="18"/>
  <c r="G21" i="19" s="1"/>
  <c r="F20" i="18"/>
  <c r="G20" i="19" s="1"/>
  <c r="F19" i="18"/>
  <c r="G19" i="19" s="1"/>
  <c r="F18" i="18"/>
  <c r="G18" i="19" s="1"/>
  <c r="F17" i="18"/>
  <c r="G17" i="19" s="1"/>
  <c r="F16" i="18"/>
  <c r="G16" i="19" s="1"/>
  <c r="F15" i="18"/>
  <c r="F14" i="18"/>
  <c r="G14" i="19" s="1"/>
  <c r="F13" i="18"/>
  <c r="G13" i="19" s="1"/>
  <c r="F12" i="18"/>
  <c r="G12" i="19" s="1"/>
  <c r="D12" i="22" s="1"/>
  <c r="F11" i="18"/>
  <c r="G11" i="19" s="1"/>
  <c r="F10" i="18"/>
  <c r="G10" i="19" s="1"/>
  <c r="F9" i="18"/>
  <c r="G9" i="19" s="1"/>
  <c r="E7" i="18"/>
  <c r="D7" i="18"/>
  <c r="C7" i="18"/>
  <c r="F91" i="13"/>
  <c r="D91" i="13"/>
  <c r="C91" i="13"/>
  <c r="E90" i="13"/>
  <c r="E89" i="13"/>
  <c r="E88" i="13"/>
  <c r="E87" i="13"/>
  <c r="E86" i="13"/>
  <c r="E85" i="13"/>
  <c r="E84" i="13"/>
  <c r="E83" i="13"/>
  <c r="E82" i="13"/>
  <c r="E81" i="13"/>
  <c r="E80" i="13"/>
  <c r="E79" i="13"/>
  <c r="E78" i="13"/>
  <c r="E77" i="13"/>
  <c r="E76" i="13"/>
  <c r="E75" i="13"/>
  <c r="E74" i="13"/>
  <c r="E73" i="13"/>
  <c r="E72" i="13"/>
  <c r="E71" i="13"/>
  <c r="E70" i="13"/>
  <c r="E69" i="13"/>
  <c r="E68" i="13"/>
  <c r="E67" i="13"/>
  <c r="E66" i="13"/>
  <c r="E65" i="13"/>
  <c r="E91" i="13" s="1"/>
  <c r="F63" i="13"/>
  <c r="D63" i="13"/>
  <c r="C63" i="13"/>
  <c r="E62" i="13"/>
  <c r="E61" i="13"/>
  <c r="E60" i="13"/>
  <c r="E59" i="13"/>
  <c r="E58" i="13"/>
  <c r="E57" i="13"/>
  <c r="E56" i="13"/>
  <c r="E55" i="13"/>
  <c r="E54" i="13"/>
  <c r="E53" i="13"/>
  <c r="E52" i="13"/>
  <c r="E51" i="13"/>
  <c r="E50" i="13"/>
  <c r="E49" i="13"/>
  <c r="E48" i="13"/>
  <c r="E47" i="13"/>
  <c r="E46" i="13"/>
  <c r="E45" i="13"/>
  <c r="E44" i="13"/>
  <c r="E43" i="13"/>
  <c r="E42" i="13"/>
  <c r="E41" i="13"/>
  <c r="E40" i="13"/>
  <c r="E39" i="13"/>
  <c r="E38" i="13"/>
  <c r="E37" i="13"/>
  <c r="F35" i="13"/>
  <c r="D35" i="13"/>
  <c r="C35" i="13"/>
  <c r="E34" i="13"/>
  <c r="E33" i="13"/>
  <c r="E32" i="13"/>
  <c r="E31" i="13"/>
  <c r="E30" i="13"/>
  <c r="E29" i="13"/>
  <c r="E28" i="13"/>
  <c r="E27" i="13"/>
  <c r="E26" i="13"/>
  <c r="E25" i="13"/>
  <c r="E24" i="13"/>
  <c r="E23" i="13"/>
  <c r="E22" i="13"/>
  <c r="E21" i="13"/>
  <c r="E20" i="13"/>
  <c r="E19" i="13"/>
  <c r="E18" i="13"/>
  <c r="E17" i="13"/>
  <c r="E16" i="13"/>
  <c r="E15" i="13"/>
  <c r="E14" i="13"/>
  <c r="E13" i="13"/>
  <c r="E12" i="13"/>
  <c r="E11" i="13"/>
  <c r="E10" i="13"/>
  <c r="E9" i="13"/>
  <c r="L78" i="35"/>
  <c r="L50" i="35"/>
  <c r="L22" i="35"/>
  <c r="F31" i="35"/>
  <c r="F29" i="35"/>
  <c r="F23" i="35"/>
  <c r="F21" i="35"/>
  <c r="F19" i="35"/>
  <c r="F15" i="35"/>
  <c r="F13" i="35"/>
  <c r="D86" i="35"/>
  <c r="D85" i="35"/>
  <c r="D74" i="35"/>
  <c r="D73" i="35"/>
  <c r="D70" i="35"/>
  <c r="D69" i="35"/>
  <c r="D59" i="35"/>
  <c r="D51" i="35"/>
  <c r="D50" i="35"/>
  <c r="D47" i="35"/>
  <c r="D43" i="35"/>
  <c r="D38" i="35"/>
  <c r="I35" i="12"/>
  <c r="K21" i="39" s="1"/>
  <c r="F35" i="12"/>
  <c r="J21" i="39" s="1"/>
  <c r="C35" i="12"/>
  <c r="I21" i="39" s="1"/>
  <c r="L21" i="39" s="1"/>
  <c r="G34" i="12"/>
  <c r="E62" i="15" s="1"/>
  <c r="D34" i="12"/>
  <c r="E34" i="15" s="1"/>
  <c r="G33" i="12"/>
  <c r="E61" i="15" s="1"/>
  <c r="D33" i="12"/>
  <c r="E33" i="15" s="1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G27" i="12"/>
  <c r="E55" i="15" s="1"/>
  <c r="D27" i="12"/>
  <c r="E27" i="15" s="1"/>
  <c r="G26" i="12"/>
  <c r="E54" i="15" s="1"/>
  <c r="D26" i="12"/>
  <c r="E26" i="15" s="1"/>
  <c r="G25" i="12"/>
  <c r="E53" i="15" s="1"/>
  <c r="D25" i="12"/>
  <c r="E25" i="15" s="1"/>
  <c r="G24" i="12"/>
  <c r="E52" i="15" s="1"/>
  <c r="D24" i="12"/>
  <c r="E24" i="15" s="1"/>
  <c r="G23" i="12"/>
  <c r="E51" i="15" s="1"/>
  <c r="D23" i="12"/>
  <c r="E23" i="15" s="1"/>
  <c r="G22" i="12"/>
  <c r="E50" i="15" s="1"/>
  <c r="D22" i="12"/>
  <c r="E22" i="15" s="1"/>
  <c r="G21" i="12"/>
  <c r="E49" i="15" s="1"/>
  <c r="D21" i="12"/>
  <c r="E21" i="15" s="1"/>
  <c r="G20" i="12"/>
  <c r="E48" i="15" s="1"/>
  <c r="D20" i="12"/>
  <c r="E20" i="15" s="1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G16" i="12"/>
  <c r="E44" i="15" s="1"/>
  <c r="D16" i="12"/>
  <c r="E16" i="15" s="1"/>
  <c r="G15" i="12"/>
  <c r="E43" i="15" s="1"/>
  <c r="D15" i="12"/>
  <c r="E15" i="15" s="1"/>
  <c r="G14" i="12"/>
  <c r="E42" i="15" s="1"/>
  <c r="D14" i="12"/>
  <c r="E14" i="15" s="1"/>
  <c r="G13" i="12"/>
  <c r="E41" i="15" s="1"/>
  <c r="D13" i="12"/>
  <c r="E13" i="15" s="1"/>
  <c r="G12" i="12"/>
  <c r="E40" i="15" s="1"/>
  <c r="D12" i="12"/>
  <c r="E12" i="15" s="1"/>
  <c r="G11" i="12"/>
  <c r="E39" i="15" s="1"/>
  <c r="D11" i="12"/>
  <c r="E11" i="15" s="1"/>
  <c r="G10" i="12"/>
  <c r="E38" i="15" s="1"/>
  <c r="D10" i="12"/>
  <c r="E10" i="15" s="1"/>
  <c r="G9" i="12"/>
  <c r="E37" i="15" s="1"/>
  <c r="D9" i="12"/>
  <c r="E9" i="15" s="1"/>
  <c r="E35" i="15" s="1"/>
  <c r="I91" i="16"/>
  <c r="H91" i="16"/>
  <c r="G91" i="16"/>
  <c r="F91" i="16"/>
  <c r="E91" i="16"/>
  <c r="D91" i="16"/>
  <c r="C91" i="16"/>
  <c r="J90" i="16"/>
  <c r="T89" i="16"/>
  <c r="J89" i="16"/>
  <c r="J88" i="16"/>
  <c r="J87" i="16"/>
  <c r="J86" i="16"/>
  <c r="J85" i="16"/>
  <c r="T84" i="16"/>
  <c r="J84" i="16"/>
  <c r="J83" i="16"/>
  <c r="N82" i="16"/>
  <c r="V90" i="16" s="1"/>
  <c r="J82" i="16"/>
  <c r="J81" i="16"/>
  <c r="T80" i="16"/>
  <c r="N80" i="16"/>
  <c r="T85" i="16" s="1"/>
  <c r="J80" i="16"/>
  <c r="T79" i="16"/>
  <c r="J79" i="16"/>
  <c r="T78" i="16"/>
  <c r="J78" i="16"/>
  <c r="J77" i="16"/>
  <c r="V76" i="16"/>
  <c r="J76" i="16"/>
  <c r="V75" i="16"/>
  <c r="J75" i="16"/>
  <c r="T74" i="16"/>
  <c r="J74" i="16"/>
  <c r="T73" i="16"/>
  <c r="J73" i="16"/>
  <c r="J72" i="16"/>
  <c r="T71" i="16"/>
  <c r="J71" i="16"/>
  <c r="T70" i="16"/>
  <c r="J70" i="16"/>
  <c r="T69" i="16"/>
  <c r="J69" i="16"/>
  <c r="J68" i="16"/>
  <c r="V67" i="16"/>
  <c r="T67" i="16"/>
  <c r="J67" i="16"/>
  <c r="T66" i="16"/>
  <c r="J66" i="16"/>
  <c r="T65" i="16"/>
  <c r="J65" i="16"/>
  <c r="I63" i="16"/>
  <c r="H63" i="16"/>
  <c r="G63" i="16"/>
  <c r="F63" i="16"/>
  <c r="E63" i="16"/>
  <c r="D63" i="16"/>
  <c r="C63" i="16"/>
  <c r="J63" i="16" s="1"/>
  <c r="U62" i="16"/>
  <c r="S62" i="16"/>
  <c r="J62" i="16"/>
  <c r="J61" i="16"/>
  <c r="W60" i="16"/>
  <c r="J60" i="16"/>
  <c r="S59" i="16"/>
  <c r="R59" i="16"/>
  <c r="J59" i="16"/>
  <c r="R58" i="16"/>
  <c r="J58" i="16"/>
  <c r="J57" i="16"/>
  <c r="S56" i="16"/>
  <c r="J56" i="16"/>
  <c r="W55" i="16"/>
  <c r="J55" i="16"/>
  <c r="U54" i="16"/>
  <c r="S54" i="16"/>
  <c r="J54" i="16"/>
  <c r="W53" i="16"/>
  <c r="S53" i="16"/>
  <c r="J53" i="16"/>
  <c r="U52" i="16"/>
  <c r="S52" i="16"/>
  <c r="J52" i="16"/>
  <c r="U51" i="16"/>
  <c r="S51" i="16"/>
  <c r="J51" i="16"/>
  <c r="U50" i="16"/>
  <c r="S50" i="16"/>
  <c r="R50" i="16"/>
  <c r="Q50" i="16"/>
  <c r="N50" i="16"/>
  <c r="W52" i="16" s="1"/>
  <c r="J50" i="16"/>
  <c r="W49" i="16"/>
  <c r="V49" i="16"/>
  <c r="S49" i="16"/>
  <c r="N49" i="16"/>
  <c r="V51" i="16" s="1"/>
  <c r="J49" i="16"/>
  <c r="W48" i="16"/>
  <c r="U48" i="16"/>
  <c r="S48" i="16"/>
  <c r="N48" i="16"/>
  <c r="J48" i="16"/>
  <c r="U47" i="16"/>
  <c r="S47" i="16"/>
  <c r="R47" i="16"/>
  <c r="N47" i="16"/>
  <c r="J47" i="16"/>
  <c r="V46" i="16"/>
  <c r="U46" i="16"/>
  <c r="S46" i="16"/>
  <c r="N46" i="16"/>
  <c r="S60" i="16" s="1"/>
  <c r="J46" i="16"/>
  <c r="W45" i="16"/>
  <c r="S45" i="16"/>
  <c r="R45" i="16"/>
  <c r="N45" i="16"/>
  <c r="R61" i="16" s="1"/>
  <c r="J45" i="16"/>
  <c r="W44" i="16"/>
  <c r="U44" i="16"/>
  <c r="S44" i="16"/>
  <c r="R44" i="16"/>
  <c r="N44" i="16"/>
  <c r="J44" i="16"/>
  <c r="W43" i="16"/>
  <c r="V43" i="16"/>
  <c r="U43" i="16"/>
  <c r="S43" i="16"/>
  <c r="R43" i="16"/>
  <c r="J43" i="16"/>
  <c r="W42" i="16"/>
  <c r="V42" i="16"/>
  <c r="U42" i="16"/>
  <c r="S42" i="16"/>
  <c r="R42" i="16"/>
  <c r="J42" i="16"/>
  <c r="W41" i="16"/>
  <c r="U41" i="16"/>
  <c r="S41" i="16"/>
  <c r="R41" i="16"/>
  <c r="J41" i="16"/>
  <c r="W40" i="16"/>
  <c r="U40" i="16"/>
  <c r="S40" i="16"/>
  <c r="R40" i="16"/>
  <c r="J40" i="16"/>
  <c r="W39" i="16"/>
  <c r="V39" i="16"/>
  <c r="U39" i="16"/>
  <c r="S39" i="16"/>
  <c r="R39" i="16"/>
  <c r="J39" i="16"/>
  <c r="W38" i="16"/>
  <c r="V38" i="16"/>
  <c r="U38" i="16"/>
  <c r="S38" i="16"/>
  <c r="R38" i="16"/>
  <c r="J38" i="16"/>
  <c r="W37" i="16"/>
  <c r="U37" i="16"/>
  <c r="S37" i="16"/>
  <c r="R37" i="16"/>
  <c r="J37" i="16"/>
  <c r="I35" i="16"/>
  <c r="H35" i="16"/>
  <c r="G35" i="16"/>
  <c r="F35" i="16"/>
  <c r="E35" i="16"/>
  <c r="D35" i="16"/>
  <c r="C35" i="16"/>
  <c r="J35" i="16" s="1"/>
  <c r="W34" i="16"/>
  <c r="T34" i="16"/>
  <c r="J34" i="16"/>
  <c r="S33" i="16"/>
  <c r="R33" i="16"/>
  <c r="J33" i="16"/>
  <c r="W32" i="16"/>
  <c r="V32" i="16"/>
  <c r="J32" i="16"/>
  <c r="S31" i="16"/>
  <c r="J31" i="16"/>
  <c r="S30" i="16"/>
  <c r="R30" i="16"/>
  <c r="J30" i="16"/>
  <c r="W29" i="16"/>
  <c r="U29" i="16"/>
  <c r="J29" i="16"/>
  <c r="S28" i="16"/>
  <c r="R28" i="16"/>
  <c r="J28" i="16"/>
  <c r="W27" i="16"/>
  <c r="R27" i="16"/>
  <c r="J27" i="16"/>
  <c r="W26" i="16"/>
  <c r="T26" i="16"/>
  <c r="J26" i="16"/>
  <c r="W25" i="16"/>
  <c r="S25" i="16"/>
  <c r="R25" i="16"/>
  <c r="J25" i="16"/>
  <c r="W24" i="16"/>
  <c r="V24" i="16"/>
  <c r="J24" i="16"/>
  <c r="W23" i="16"/>
  <c r="T23" i="16"/>
  <c r="S23" i="16"/>
  <c r="J23" i="16"/>
  <c r="S22" i="16"/>
  <c r="R22" i="16"/>
  <c r="N22" i="16"/>
  <c r="W30" i="16" s="1"/>
  <c r="J22" i="16"/>
  <c r="W21" i="16"/>
  <c r="V21" i="16"/>
  <c r="N21" i="16"/>
  <c r="V27" i="16" s="1"/>
  <c r="J21" i="16"/>
  <c r="W20" i="16"/>
  <c r="V20" i="16"/>
  <c r="U20" i="16"/>
  <c r="N20" i="16"/>
  <c r="U32" i="16" s="1"/>
  <c r="J20" i="16"/>
  <c r="W19" i="16"/>
  <c r="V19" i="16"/>
  <c r="U19" i="16"/>
  <c r="T19" i="16"/>
  <c r="N19" i="16"/>
  <c r="T29" i="16" s="1"/>
  <c r="J19" i="16"/>
  <c r="W18" i="16"/>
  <c r="U18" i="16"/>
  <c r="T18" i="16"/>
  <c r="S18" i="16"/>
  <c r="N18" i="16"/>
  <c r="S34" i="16" s="1"/>
  <c r="J18" i="16"/>
  <c r="W17" i="16"/>
  <c r="T17" i="16"/>
  <c r="S17" i="16"/>
  <c r="R17" i="16"/>
  <c r="N17" i="16"/>
  <c r="R31" i="16" s="1"/>
  <c r="J17" i="16"/>
  <c r="W16" i="16"/>
  <c r="S16" i="16"/>
  <c r="R16" i="16"/>
  <c r="N16" i="16"/>
  <c r="Q17" i="16" s="1"/>
  <c r="J16" i="16"/>
  <c r="W15" i="16"/>
  <c r="V15" i="16"/>
  <c r="U15" i="16"/>
  <c r="S15" i="16"/>
  <c r="J15" i="16"/>
  <c r="W14" i="16"/>
  <c r="V14" i="16"/>
  <c r="U14" i="16"/>
  <c r="S14" i="16"/>
  <c r="R14" i="16"/>
  <c r="J14" i="16"/>
  <c r="W13" i="16"/>
  <c r="T13" i="16"/>
  <c r="S13" i="16"/>
  <c r="R13" i="16"/>
  <c r="J13" i="16"/>
  <c r="W12" i="16"/>
  <c r="S12" i="16"/>
  <c r="R12" i="16"/>
  <c r="J12" i="16"/>
  <c r="W11" i="16"/>
  <c r="V11" i="16"/>
  <c r="U11" i="16"/>
  <c r="S11" i="16"/>
  <c r="R11" i="16"/>
  <c r="J11" i="16"/>
  <c r="W10" i="16"/>
  <c r="V10" i="16"/>
  <c r="U10" i="16"/>
  <c r="T10" i="16"/>
  <c r="S10" i="16"/>
  <c r="R10" i="16"/>
  <c r="J10" i="16"/>
  <c r="W9" i="16"/>
  <c r="U9" i="16"/>
  <c r="T9" i="16"/>
  <c r="S9" i="16"/>
  <c r="R9" i="16"/>
  <c r="J9" i="16"/>
  <c r="D91" i="10"/>
  <c r="C91" i="10"/>
  <c r="E90" i="10"/>
  <c r="E89" i="10"/>
  <c r="E88" i="10"/>
  <c r="E87" i="10"/>
  <c r="E86" i="10"/>
  <c r="E85" i="10"/>
  <c r="E84" i="10"/>
  <c r="E83" i="10"/>
  <c r="E82" i="10"/>
  <c r="E81" i="10"/>
  <c r="E80" i="10"/>
  <c r="E79" i="10"/>
  <c r="E78" i="10"/>
  <c r="E77" i="10"/>
  <c r="E76" i="10"/>
  <c r="E75" i="10"/>
  <c r="E74" i="10"/>
  <c r="E73" i="10"/>
  <c r="E72" i="10"/>
  <c r="E71" i="10"/>
  <c r="E70" i="10"/>
  <c r="E69" i="10"/>
  <c r="E68" i="10"/>
  <c r="E67" i="10"/>
  <c r="E66" i="10"/>
  <c r="H65" i="10"/>
  <c r="E65" i="10"/>
  <c r="E91" i="10" s="1"/>
  <c r="D63" i="10"/>
  <c r="C63" i="10"/>
  <c r="E62" i="10"/>
  <c r="E61" i="10"/>
  <c r="E60" i="10"/>
  <c r="E59" i="10"/>
  <c r="E58" i="10"/>
  <c r="E57" i="10"/>
  <c r="E56" i="10"/>
  <c r="E55" i="10"/>
  <c r="E54" i="10"/>
  <c r="E53" i="10"/>
  <c r="E52" i="10"/>
  <c r="E51" i="10"/>
  <c r="E50" i="10"/>
  <c r="E49" i="10"/>
  <c r="E48" i="10"/>
  <c r="E47" i="10"/>
  <c r="E46" i="10"/>
  <c r="E45" i="10"/>
  <c r="E44" i="10"/>
  <c r="E43" i="10"/>
  <c r="E42" i="10"/>
  <c r="E41" i="10"/>
  <c r="E40" i="10"/>
  <c r="E39" i="10"/>
  <c r="E38" i="10"/>
  <c r="H37" i="10"/>
  <c r="E37" i="10"/>
  <c r="D35" i="10"/>
  <c r="C35" i="10"/>
  <c r="E34" i="10"/>
  <c r="E33" i="10"/>
  <c r="E32" i="10"/>
  <c r="E31" i="10"/>
  <c r="E30" i="10"/>
  <c r="E29" i="10"/>
  <c r="E28" i="10"/>
  <c r="E27" i="10"/>
  <c r="E26" i="10"/>
  <c r="E25" i="10"/>
  <c r="E24" i="10"/>
  <c r="E23" i="10"/>
  <c r="E22" i="10"/>
  <c r="E21" i="10"/>
  <c r="E20" i="10"/>
  <c r="E19" i="10"/>
  <c r="E18" i="10"/>
  <c r="E17" i="10"/>
  <c r="E16" i="10"/>
  <c r="E15" i="10"/>
  <c r="E14" i="10"/>
  <c r="E13" i="10"/>
  <c r="E12" i="10"/>
  <c r="E11" i="10"/>
  <c r="E10" i="10"/>
  <c r="H9" i="10"/>
  <c r="E9" i="10"/>
  <c r="E35" i="10" s="1"/>
  <c r="I18" i="39" s="1"/>
  <c r="C35" i="26"/>
  <c r="B14" i="29"/>
  <c r="B47" i="29"/>
  <c r="B256" i="29"/>
  <c r="B57" i="29"/>
  <c r="B293" i="29"/>
  <c r="B263" i="29"/>
  <c r="B285" i="29"/>
  <c r="B58" i="29"/>
  <c r="B114" i="29"/>
  <c r="B19" i="29"/>
  <c r="B55" i="29"/>
  <c r="B130" i="29"/>
  <c r="B260" i="29"/>
  <c r="B192" i="29"/>
  <c r="B244" i="29"/>
  <c r="B92" i="29"/>
  <c r="B161" i="29"/>
  <c r="B83" i="29"/>
  <c r="B36" i="29"/>
  <c r="B291" i="29"/>
  <c r="B32" i="29"/>
  <c r="B122" i="29"/>
  <c r="B69" i="29"/>
  <c r="B155" i="29"/>
  <c r="B198" i="29"/>
  <c r="B313" i="29"/>
  <c r="B228" i="29"/>
  <c r="B136" i="29"/>
  <c r="B56" i="29"/>
  <c r="B81" i="29"/>
  <c r="B89" i="29"/>
  <c r="B54" i="29"/>
  <c r="B154" i="29"/>
  <c r="B98" i="29"/>
  <c r="B280" i="29"/>
  <c r="B281" i="29"/>
  <c r="B29" i="29"/>
  <c r="B164" i="29"/>
  <c r="B87" i="29"/>
  <c r="B147" i="29"/>
  <c r="B44" i="29"/>
  <c r="B49" i="29"/>
  <c r="B162" i="29"/>
  <c r="B31" i="29"/>
  <c r="B34" i="29"/>
  <c r="B183" i="29"/>
  <c r="B227" i="29"/>
  <c r="B18" i="29"/>
  <c r="B86" i="29"/>
  <c r="B17" i="29"/>
  <c r="B312" i="29"/>
  <c r="B308" i="29"/>
  <c r="B45" i="29"/>
  <c r="B298" i="29"/>
  <c r="B159" i="29"/>
  <c r="B100" i="29"/>
  <c r="B232" i="29"/>
  <c r="B316" i="29"/>
  <c r="B234" i="29"/>
  <c r="B112" i="29"/>
  <c r="B274" i="29"/>
  <c r="B61" i="29"/>
  <c r="B233" i="29"/>
  <c r="B284" i="29"/>
  <c r="B76" i="29"/>
  <c r="B309" i="29"/>
  <c r="B269" i="29"/>
  <c r="B79" i="29"/>
  <c r="B311" i="29"/>
  <c r="B26" i="29"/>
  <c r="B229" i="29"/>
  <c r="B197" i="29"/>
  <c r="B186" i="29"/>
  <c r="B283" i="29"/>
  <c r="B318" i="29"/>
  <c r="B96" i="29"/>
  <c r="B203" i="29"/>
  <c r="B41" i="29"/>
  <c r="B242" i="29"/>
  <c r="B320" i="29"/>
  <c r="B153" i="29"/>
  <c r="B50" i="29"/>
  <c r="B264" i="29"/>
  <c r="B181" i="29"/>
  <c r="B68" i="29"/>
  <c r="B138" i="29"/>
  <c r="B251" i="29"/>
  <c r="B172" i="29"/>
  <c r="B59" i="29"/>
  <c r="B37" i="29"/>
  <c r="B290" i="29"/>
  <c r="B306" i="29"/>
  <c r="B271" i="29"/>
  <c r="B304" i="29"/>
  <c r="B9" i="29"/>
  <c r="B322" i="29"/>
  <c r="B143" i="29"/>
  <c r="B95" i="29"/>
  <c r="B179" i="29"/>
  <c r="B135" i="29"/>
  <c r="B115" i="29"/>
  <c r="B152" i="29"/>
  <c r="B22" i="29"/>
  <c r="B245" i="29"/>
  <c r="B268" i="29"/>
  <c r="B289" i="29"/>
  <c r="B165" i="29"/>
  <c r="B248" i="29"/>
  <c r="B62" i="29"/>
  <c r="B20" i="29"/>
  <c r="B53" i="29"/>
  <c r="B314" i="29"/>
  <c r="B163" i="29"/>
  <c r="B93" i="29"/>
  <c r="B194" i="29"/>
  <c r="B258" i="29"/>
  <c r="B12" i="29"/>
  <c r="B225" i="29"/>
  <c r="B261" i="29"/>
  <c r="B237" i="29"/>
  <c r="B25" i="29"/>
  <c r="B190" i="29"/>
  <c r="B137" i="29"/>
  <c r="B255" i="29"/>
  <c r="B124" i="29"/>
  <c r="B40" i="29"/>
  <c r="B252" i="29"/>
  <c r="B315" i="29"/>
  <c r="B208" i="29"/>
  <c r="B321" i="29"/>
  <c r="B38" i="29"/>
  <c r="B60" i="29"/>
  <c r="B90" i="29"/>
  <c r="B196" i="29"/>
  <c r="B125" i="29"/>
  <c r="B177" i="29"/>
  <c r="B158" i="29"/>
  <c r="B144" i="29"/>
  <c r="B241" i="29"/>
  <c r="B323" i="29"/>
  <c r="B16" i="29"/>
  <c r="B27" i="29"/>
  <c r="B218" i="29"/>
  <c r="B82" i="29"/>
  <c r="B63" i="29"/>
  <c r="B66" i="29"/>
  <c r="B24" i="29"/>
  <c r="B72" i="29"/>
  <c r="B317" i="29"/>
  <c r="B195" i="29"/>
  <c r="B305" i="29"/>
  <c r="B146" i="29"/>
  <c r="B254" i="29"/>
  <c r="B67" i="29"/>
  <c r="B30" i="29"/>
  <c r="B253" i="29"/>
  <c r="B302" i="29"/>
  <c r="B185" i="29"/>
  <c r="B141" i="29"/>
  <c r="B71" i="29"/>
  <c r="B51" i="29"/>
  <c r="B193" i="29"/>
  <c r="B201" i="29"/>
  <c r="B35" i="29"/>
  <c r="B222" i="29"/>
  <c r="B292" i="29"/>
  <c r="B23" i="29"/>
  <c r="B287" i="29"/>
  <c r="B52" i="29"/>
  <c r="B295" i="29"/>
  <c r="B214" i="29"/>
  <c r="B288" i="29"/>
  <c r="B140" i="29"/>
  <c r="B174" i="29"/>
  <c r="B160" i="29"/>
  <c r="B166" i="29"/>
  <c r="B70" i="29"/>
  <c r="B326" i="29"/>
  <c r="B300" i="29"/>
  <c r="B33" i="29"/>
  <c r="B239" i="29"/>
  <c r="B265" i="29"/>
  <c r="B331" i="29"/>
  <c r="B307" i="29"/>
  <c r="B168" i="29"/>
  <c r="B325" i="29"/>
  <c r="B169" i="29"/>
  <c r="B150" i="29"/>
  <c r="B282" i="29"/>
  <c r="B94" i="29"/>
  <c r="B235" i="29"/>
  <c r="B266" i="29"/>
  <c r="B200" i="29"/>
  <c r="B48" i="29"/>
  <c r="B249" i="29"/>
  <c r="B273" i="29"/>
  <c r="B275" i="29"/>
  <c r="B221" i="29"/>
  <c r="B215" i="29"/>
  <c r="B297" i="29"/>
  <c r="B216" i="29"/>
  <c r="B188" i="29"/>
  <c r="B217" i="29"/>
  <c r="B176" i="29"/>
  <c r="B270" i="29"/>
  <c r="B279" i="29"/>
  <c r="B189" i="29"/>
  <c r="B88" i="29"/>
  <c r="B182" i="29"/>
  <c r="B46" i="29"/>
  <c r="B236" i="29"/>
  <c r="B238" i="29"/>
  <c r="B329" i="29"/>
  <c r="B156" i="29"/>
  <c r="B205" i="29"/>
  <c r="B39" i="29"/>
  <c r="B207" i="29"/>
  <c r="B10" i="29"/>
  <c r="B139" i="29"/>
  <c r="B226" i="29"/>
  <c r="B230" i="29"/>
  <c r="B15" i="29"/>
  <c r="B262" i="29"/>
  <c r="B149" i="29"/>
  <c r="B330" i="29"/>
  <c r="B21" i="29"/>
  <c r="B184" i="29"/>
  <c r="B11" i="29"/>
  <c r="B157" i="29"/>
  <c r="B142" i="29"/>
  <c r="B110" i="29"/>
  <c r="B246" i="29"/>
  <c r="B259" i="29"/>
  <c r="B327" i="29"/>
  <c r="B78" i="29"/>
  <c r="B204" i="29"/>
  <c r="B126" i="29"/>
  <c r="B127" i="29"/>
  <c r="B175" i="29"/>
  <c r="B272" i="29"/>
  <c r="B167" i="29"/>
  <c r="B43" i="29"/>
  <c r="B64" i="29"/>
  <c r="B278" i="29"/>
  <c r="B294" i="29"/>
  <c r="B173" i="29"/>
  <c r="B80" i="29"/>
  <c r="B310" i="29"/>
  <c r="B277" i="29"/>
  <c r="B202" i="29"/>
  <c r="B299" i="29"/>
  <c r="B97" i="29"/>
  <c r="B328" i="29"/>
  <c r="B131" i="29"/>
  <c r="B85" i="29"/>
  <c r="B148" i="29"/>
  <c r="B213" i="29"/>
  <c r="B180" i="29"/>
  <c r="B296" i="29"/>
  <c r="B129" i="29"/>
  <c r="B187" i="29"/>
  <c r="B324" i="29"/>
  <c r="B134" i="29"/>
  <c r="B171" i="29"/>
  <c r="B99" i="29"/>
  <c r="B276" i="29"/>
  <c r="B303" i="29"/>
  <c r="B111" i="29"/>
  <c r="B178" i="29"/>
  <c r="B240" i="29"/>
  <c r="B223" i="29"/>
  <c r="B301" i="29"/>
  <c r="B132" i="29"/>
  <c r="B65" i="29"/>
  <c r="B28" i="29"/>
  <c r="B219" i="29"/>
  <c r="B319" i="29"/>
  <c r="B123" i="29"/>
  <c r="B42" i="29"/>
  <c r="B145" i="29"/>
  <c r="B224" i="29"/>
  <c r="E113" i="29" l="1"/>
  <c r="E209" i="29"/>
  <c r="F212" i="29"/>
  <c r="V24" i="38"/>
  <c r="D74" i="29"/>
  <c r="W24" i="38"/>
  <c r="G75" i="29"/>
  <c r="E109" i="29"/>
  <c r="D206" i="29"/>
  <c r="G6" i="39"/>
  <c r="R3" i="38"/>
  <c r="F84" i="29"/>
  <c r="D118" i="29"/>
  <c r="D250" i="29"/>
  <c r="F7" i="18"/>
  <c r="H8" i="28"/>
  <c r="I8" i="28" s="1"/>
  <c r="H6" i="39"/>
  <c r="S3" i="38"/>
  <c r="C8" i="38"/>
  <c r="E101" i="29"/>
  <c r="G119" i="29"/>
  <c r="D286" i="29"/>
  <c r="I6" i="39"/>
  <c r="T3" i="38"/>
  <c r="D8" i="38"/>
  <c r="R24" i="38"/>
  <c r="F104" i="29"/>
  <c r="E121" i="29"/>
  <c r="J6" i="39"/>
  <c r="U3" i="38"/>
  <c r="E8" i="38"/>
  <c r="S24" i="38"/>
  <c r="D106" i="29"/>
  <c r="D170" i="29"/>
  <c r="B24" i="24"/>
  <c r="B24" i="22"/>
  <c r="B25" i="38"/>
  <c r="B24" i="6"/>
  <c r="B24" i="18"/>
  <c r="B24" i="19"/>
  <c r="B80" i="15"/>
  <c r="B52" i="13"/>
  <c r="B52" i="15"/>
  <c r="B24" i="15"/>
  <c r="B24" i="13"/>
  <c r="B80" i="13"/>
  <c r="B52" i="35"/>
  <c r="B80" i="35"/>
  <c r="B24" i="12"/>
  <c r="B24" i="35"/>
  <c r="P80" i="16"/>
  <c r="B80" i="16"/>
  <c r="P52" i="16"/>
  <c r="B52" i="10"/>
  <c r="B52" i="16"/>
  <c r="B24" i="10"/>
  <c r="P24" i="16"/>
  <c r="B24" i="16"/>
  <c r="B80" i="10"/>
  <c r="B24" i="26"/>
  <c r="C11" i="39"/>
  <c r="F7" i="13"/>
  <c r="B33" i="38"/>
  <c r="B32" i="24"/>
  <c r="B32" i="22"/>
  <c r="B32" i="6"/>
  <c r="B32" i="18"/>
  <c r="B88" i="15"/>
  <c r="B32" i="19"/>
  <c r="B60" i="13"/>
  <c r="B32" i="13"/>
  <c r="B60" i="15"/>
  <c r="B88" i="13"/>
  <c r="B32" i="15"/>
  <c r="B60" i="35"/>
  <c r="B88" i="35"/>
  <c r="B32" i="12"/>
  <c r="B32" i="35"/>
  <c r="P60" i="16"/>
  <c r="B88" i="16"/>
  <c r="P88" i="16"/>
  <c r="B60" i="10"/>
  <c r="B60" i="16"/>
  <c r="B32" i="10"/>
  <c r="P32" i="16"/>
  <c r="B32" i="16"/>
  <c r="B32" i="26"/>
  <c r="B88" i="10"/>
  <c r="E7" i="16"/>
  <c r="S7" i="16"/>
  <c r="F7" i="6"/>
  <c r="C20" i="39"/>
  <c r="D8" i="24"/>
  <c r="H8" i="24"/>
  <c r="G8" i="24"/>
  <c r="F8" i="24"/>
  <c r="C9" i="21"/>
  <c r="G8" i="22"/>
  <c r="F8" i="22"/>
  <c r="G8" i="6"/>
  <c r="F8" i="6"/>
  <c r="D18" i="28"/>
  <c r="H8" i="19"/>
  <c r="J14" i="6"/>
  <c r="D17" i="28"/>
  <c r="I8" i="10"/>
  <c r="E2" i="30"/>
  <c r="C43" i="30"/>
  <c r="B38" i="38"/>
  <c r="C19" i="30"/>
  <c r="N10" i="38"/>
  <c r="C25" i="30"/>
  <c r="G7" i="22"/>
  <c r="O20" i="38"/>
  <c r="C33" i="30"/>
  <c r="C7" i="26"/>
  <c r="J5" i="12"/>
  <c r="D5" i="12"/>
  <c r="G5" i="12"/>
  <c r="K66" i="35"/>
  <c r="K10" i="35"/>
  <c r="K38" i="35"/>
  <c r="H38" i="19"/>
  <c r="D7" i="24"/>
  <c r="N32" i="38"/>
  <c r="B17" i="38"/>
  <c r="B16" i="24"/>
  <c r="B16" i="22"/>
  <c r="B16" i="18"/>
  <c r="B16" i="6"/>
  <c r="B16" i="19"/>
  <c r="B72" i="15"/>
  <c r="B44" i="13"/>
  <c r="B72" i="13"/>
  <c r="B16" i="15"/>
  <c r="B44" i="35"/>
  <c r="B16" i="13"/>
  <c r="B72" i="35"/>
  <c r="B44" i="15"/>
  <c r="B16" i="35"/>
  <c r="B16" i="12"/>
  <c r="B72" i="16"/>
  <c r="P72" i="16"/>
  <c r="B44" i="16"/>
  <c r="B16" i="16"/>
  <c r="B44" i="10"/>
  <c r="B16" i="10"/>
  <c r="P44" i="16"/>
  <c r="P16" i="16"/>
  <c r="B16" i="26"/>
  <c r="B72" i="10"/>
  <c r="C11" i="28"/>
  <c r="N40" i="38"/>
  <c r="B13" i="30"/>
  <c r="C20" i="30"/>
  <c r="C26" i="30"/>
  <c r="B10" i="38"/>
  <c r="B9" i="24"/>
  <c r="B9" i="22"/>
  <c r="B9" i="6"/>
  <c r="B9" i="19"/>
  <c r="B9" i="18"/>
  <c r="B37" i="15"/>
  <c r="B65" i="15"/>
  <c r="B65" i="13"/>
  <c r="B37" i="13"/>
  <c r="B9" i="15"/>
  <c r="B9" i="13"/>
  <c r="B65" i="35"/>
  <c r="B37" i="35"/>
  <c r="B9" i="35"/>
  <c r="B65" i="16"/>
  <c r="B9" i="12"/>
  <c r="P65" i="16"/>
  <c r="B37" i="10"/>
  <c r="P37" i="16"/>
  <c r="P9" i="16"/>
  <c r="B9" i="10"/>
  <c r="B37" i="16"/>
  <c r="B9" i="16"/>
  <c r="B65" i="10"/>
  <c r="B9" i="26"/>
  <c r="B18" i="38"/>
  <c r="B17" i="24"/>
  <c r="B17" i="22"/>
  <c r="B17" i="6"/>
  <c r="B17" i="19"/>
  <c r="B45" i="15"/>
  <c r="B73" i="15"/>
  <c r="B17" i="18"/>
  <c r="B73" i="13"/>
  <c r="B17" i="15"/>
  <c r="B45" i="13"/>
  <c r="B17" i="13"/>
  <c r="B45" i="35"/>
  <c r="B73" i="35"/>
  <c r="B17" i="35"/>
  <c r="B45" i="16"/>
  <c r="B73" i="16"/>
  <c r="B17" i="12"/>
  <c r="P73" i="16"/>
  <c r="P17" i="16"/>
  <c r="P45" i="16"/>
  <c r="B17" i="10"/>
  <c r="B17" i="16"/>
  <c r="B73" i="10"/>
  <c r="B17" i="26"/>
  <c r="B45" i="10"/>
  <c r="B25" i="24"/>
  <c r="B25" i="22"/>
  <c r="B25" i="6"/>
  <c r="B25" i="19"/>
  <c r="B26" i="38"/>
  <c r="B25" i="18"/>
  <c r="B53" i="15"/>
  <c r="B81" i="15"/>
  <c r="B81" i="13"/>
  <c r="B53" i="13"/>
  <c r="B25" i="15"/>
  <c r="B53" i="35"/>
  <c r="B81" i="35"/>
  <c r="B25" i="13"/>
  <c r="B25" i="35"/>
  <c r="P81" i="16"/>
  <c r="B25" i="12"/>
  <c r="B81" i="16"/>
  <c r="P25" i="16"/>
  <c r="B25" i="10"/>
  <c r="B25" i="16"/>
  <c r="P53" i="16"/>
  <c r="B81" i="10"/>
  <c r="B53" i="16"/>
  <c r="B25" i="26"/>
  <c r="B53" i="10"/>
  <c r="B33" i="24"/>
  <c r="B34" i="38"/>
  <c r="B33" i="22"/>
  <c r="B33" i="19"/>
  <c r="B33" i="6"/>
  <c r="B61" i="15"/>
  <c r="B33" i="18"/>
  <c r="B89" i="15"/>
  <c r="B89" i="13"/>
  <c r="B61" i="13"/>
  <c r="B33" i="15"/>
  <c r="B61" i="35"/>
  <c r="B89" i="35"/>
  <c r="B33" i="13"/>
  <c r="B33" i="35"/>
  <c r="P89" i="16"/>
  <c r="B61" i="16"/>
  <c r="B89" i="16"/>
  <c r="B33" i="12"/>
  <c r="P33" i="16"/>
  <c r="B33" i="10"/>
  <c r="B33" i="16"/>
  <c r="P61" i="16"/>
  <c r="B89" i="10"/>
  <c r="B61" i="10"/>
  <c r="B33" i="26"/>
  <c r="P31" i="38"/>
  <c r="D9" i="38"/>
  <c r="D18" i="39"/>
  <c r="P40" i="38"/>
  <c r="K9" i="38"/>
  <c r="C9" i="38"/>
  <c r="P36" i="38"/>
  <c r="P28" i="38"/>
  <c r="P41" i="38"/>
  <c r="I9" i="38"/>
  <c r="P38" i="38"/>
  <c r="P35" i="38"/>
  <c r="D20" i="39"/>
  <c r="D15" i="39"/>
  <c r="P34" i="38"/>
  <c r="P6" i="38"/>
  <c r="P9" i="38"/>
  <c r="D21" i="39"/>
  <c r="D19" i="39"/>
  <c r="D11" i="39"/>
  <c r="P11" i="38"/>
  <c r="H9" i="38"/>
  <c r="P32" i="38"/>
  <c r="P27" i="38"/>
  <c r="G9" i="38"/>
  <c r="D10" i="39"/>
  <c r="P39" i="38"/>
  <c r="P33" i="38"/>
  <c r="F9" i="38"/>
  <c r="P12" i="38"/>
  <c r="E9" i="38"/>
  <c r="P7" i="38"/>
  <c r="D14" i="39"/>
  <c r="D13" i="39"/>
  <c r="D9" i="39"/>
  <c r="D14" i="28"/>
  <c r="E8" i="19"/>
  <c r="D10" i="28"/>
  <c r="D8" i="19"/>
  <c r="C8" i="19"/>
  <c r="D13" i="28"/>
  <c r="D9" i="28"/>
  <c r="P8" i="38"/>
  <c r="F8" i="19"/>
  <c r="D11" i="28"/>
  <c r="H8" i="15"/>
  <c r="G8" i="15"/>
  <c r="F8" i="15"/>
  <c r="E8" i="15"/>
  <c r="D8" i="15"/>
  <c r="C8" i="15"/>
  <c r="F8" i="13"/>
  <c r="E8" i="13"/>
  <c r="D8" i="13"/>
  <c r="C8" i="13"/>
  <c r="I8" i="13"/>
  <c r="G8" i="13"/>
  <c r="H8" i="35"/>
  <c r="G8" i="35"/>
  <c r="F8" i="35"/>
  <c r="E8" i="35"/>
  <c r="C8" i="35"/>
  <c r="F8" i="12"/>
  <c r="D8" i="12"/>
  <c r="C8" i="12"/>
  <c r="D8" i="35"/>
  <c r="I8" i="12"/>
  <c r="G8" i="12"/>
  <c r="W8" i="16"/>
  <c r="J8" i="16"/>
  <c r="V8" i="16"/>
  <c r="I8" i="16"/>
  <c r="U8" i="16"/>
  <c r="H8" i="16"/>
  <c r="T8" i="16"/>
  <c r="G8" i="16"/>
  <c r="S8" i="16"/>
  <c r="F8" i="16"/>
  <c r="Z8" i="16"/>
  <c r="R8" i="16"/>
  <c r="E8" i="16"/>
  <c r="J8" i="12"/>
  <c r="Y8" i="16"/>
  <c r="Q8" i="16"/>
  <c r="D8" i="16"/>
  <c r="E8" i="10"/>
  <c r="D8" i="10"/>
  <c r="X8" i="16"/>
  <c r="C8" i="16"/>
  <c r="B2" i="26"/>
  <c r="D7" i="26"/>
  <c r="T7" i="16"/>
  <c r="F7" i="16"/>
  <c r="B6" i="12"/>
  <c r="H5" i="35"/>
  <c r="K67" i="35"/>
  <c r="K11" i="35"/>
  <c r="K39" i="35"/>
  <c r="G7" i="13"/>
  <c r="C7" i="15"/>
  <c r="C12" i="28"/>
  <c r="G7" i="6"/>
  <c r="G6" i="22"/>
  <c r="E7" i="24"/>
  <c r="C12" i="39"/>
  <c r="C21" i="39"/>
  <c r="D38" i="38"/>
  <c r="N11" i="38"/>
  <c r="M23" i="38"/>
  <c r="N33" i="38"/>
  <c r="N41" i="38"/>
  <c r="C21" i="30"/>
  <c r="C27" i="30"/>
  <c r="B11" i="38"/>
  <c r="B10" i="24"/>
  <c r="B10" i="6"/>
  <c r="B10" i="19"/>
  <c r="B38" i="15"/>
  <c r="B66" i="15"/>
  <c r="B10" i="13"/>
  <c r="B66" i="13"/>
  <c r="B10" i="18"/>
  <c r="B38" i="13"/>
  <c r="B10" i="15"/>
  <c r="B10" i="22"/>
  <c r="B10" i="35"/>
  <c r="B66" i="35"/>
  <c r="B38" i="35"/>
  <c r="B10" i="12"/>
  <c r="P66" i="16"/>
  <c r="B66" i="16"/>
  <c r="P38" i="16"/>
  <c r="P10" i="16"/>
  <c r="B66" i="10"/>
  <c r="B38" i="16"/>
  <c r="B10" i="16"/>
  <c r="B38" i="10"/>
  <c r="B10" i="10"/>
  <c r="B10" i="26"/>
  <c r="B19" i="38"/>
  <c r="B18" i="22"/>
  <c r="B18" i="24"/>
  <c r="B18" i="19"/>
  <c r="B46" i="15"/>
  <c r="B18" i="6"/>
  <c r="B18" i="18"/>
  <c r="B74" i="15"/>
  <c r="B18" i="13"/>
  <c r="B74" i="13"/>
  <c r="B18" i="15"/>
  <c r="B46" i="35"/>
  <c r="B74" i="35"/>
  <c r="B46" i="13"/>
  <c r="B18" i="35"/>
  <c r="B18" i="12"/>
  <c r="P74" i="16"/>
  <c r="B74" i="16"/>
  <c r="P18" i="16"/>
  <c r="B74" i="10"/>
  <c r="P46" i="16"/>
  <c r="B18" i="16"/>
  <c r="B46" i="10"/>
  <c r="B18" i="26"/>
  <c r="B18" i="10"/>
  <c r="B46" i="16"/>
  <c r="B26" i="22"/>
  <c r="B27" i="38"/>
  <c r="B26" i="24"/>
  <c r="B26" i="19"/>
  <c r="B54" i="15"/>
  <c r="B82" i="15"/>
  <c r="B26" i="6"/>
  <c r="B26" i="13"/>
  <c r="B26" i="15"/>
  <c r="B26" i="18"/>
  <c r="B82" i="13"/>
  <c r="B54" i="13"/>
  <c r="B54" i="35"/>
  <c r="B82" i="35"/>
  <c r="B26" i="35"/>
  <c r="B26" i="12"/>
  <c r="B82" i="16"/>
  <c r="P54" i="16"/>
  <c r="P82" i="16"/>
  <c r="B26" i="26"/>
  <c r="B54" i="16"/>
  <c r="P26" i="16"/>
  <c r="B82" i="10"/>
  <c r="B26" i="16"/>
  <c r="B54" i="10"/>
  <c r="B26" i="10"/>
  <c r="B35" i="38"/>
  <c r="B34" i="22"/>
  <c r="B34" i="24"/>
  <c r="B34" i="6"/>
  <c r="B34" i="19"/>
  <c r="B90" i="15"/>
  <c r="B62" i="15"/>
  <c r="B34" i="18"/>
  <c r="B34" i="15"/>
  <c r="B34" i="13"/>
  <c r="B90" i="13"/>
  <c r="B62" i="35"/>
  <c r="B62" i="13"/>
  <c r="B90" i="35"/>
  <c r="B34" i="35"/>
  <c r="B34" i="12"/>
  <c r="P62" i="16"/>
  <c r="P90" i="16"/>
  <c r="B62" i="16"/>
  <c r="B34" i="26"/>
  <c r="P34" i="16"/>
  <c r="B90" i="10"/>
  <c r="B90" i="16"/>
  <c r="B34" i="16"/>
  <c r="B62" i="10"/>
  <c r="B34" i="10"/>
  <c r="D8" i="22"/>
  <c r="G8" i="19"/>
  <c r="D16" i="28"/>
  <c r="E8" i="24"/>
  <c r="E8" i="18"/>
  <c r="C8" i="18"/>
  <c r="F8" i="18"/>
  <c r="D8" i="18"/>
  <c r="C8" i="10"/>
  <c r="E8" i="26"/>
  <c r="C6" i="10"/>
  <c r="U7" i="16"/>
  <c r="G7" i="16"/>
  <c r="E7" i="35"/>
  <c r="C7" i="35"/>
  <c r="K12" i="35"/>
  <c r="K40" i="35"/>
  <c r="K68" i="35"/>
  <c r="H7" i="13"/>
  <c r="D7" i="15"/>
  <c r="F7" i="19"/>
  <c r="C13" i="28"/>
  <c r="I10" i="6"/>
  <c r="F7" i="24"/>
  <c r="C13" i="39"/>
  <c r="C23" i="39"/>
  <c r="M2" i="38"/>
  <c r="N12" i="38"/>
  <c r="M26" i="38"/>
  <c r="N34" i="38"/>
  <c r="N42" i="38"/>
  <c r="C28" i="30"/>
  <c r="B11" i="24"/>
  <c r="B11" i="22"/>
  <c r="B12" i="38"/>
  <c r="B11" i="6"/>
  <c r="B11" i="19"/>
  <c r="B11" i="18"/>
  <c r="B39" i="15"/>
  <c r="B67" i="15"/>
  <c r="B11" i="15"/>
  <c r="B39" i="13"/>
  <c r="B11" i="13"/>
  <c r="B67" i="13"/>
  <c r="B11" i="35"/>
  <c r="B67" i="35"/>
  <c r="B39" i="35"/>
  <c r="P67" i="16"/>
  <c r="B11" i="12"/>
  <c r="B67" i="16"/>
  <c r="B67" i="10"/>
  <c r="B39" i="10"/>
  <c r="P39" i="16"/>
  <c r="P11" i="16"/>
  <c r="B11" i="16"/>
  <c r="B39" i="16"/>
  <c r="B11" i="10"/>
  <c r="B11" i="26"/>
  <c r="B19" i="24"/>
  <c r="B19" i="22"/>
  <c r="B20" i="38"/>
  <c r="B19" i="19"/>
  <c r="B19" i="18"/>
  <c r="B19" i="15"/>
  <c r="B19" i="6"/>
  <c r="B47" i="15"/>
  <c r="B75" i="15"/>
  <c r="B47" i="13"/>
  <c r="B19" i="13"/>
  <c r="B47" i="35"/>
  <c r="B75" i="35"/>
  <c r="B75" i="13"/>
  <c r="P47" i="16"/>
  <c r="P75" i="16"/>
  <c r="B19" i="12"/>
  <c r="B19" i="35"/>
  <c r="B75" i="10"/>
  <c r="B47" i="16"/>
  <c r="P19" i="16"/>
  <c r="B47" i="10"/>
  <c r="B75" i="16"/>
  <c r="B19" i="16"/>
  <c r="B19" i="26"/>
  <c r="B19" i="10"/>
  <c r="B28" i="38"/>
  <c r="B27" i="24"/>
  <c r="B27" i="22"/>
  <c r="B27" i="19"/>
  <c r="B27" i="18"/>
  <c r="B27" i="15"/>
  <c r="B55" i="15"/>
  <c r="B55" i="13"/>
  <c r="B83" i="15"/>
  <c r="B27" i="13"/>
  <c r="B83" i="13"/>
  <c r="B55" i="35"/>
  <c r="B27" i="6"/>
  <c r="B27" i="35"/>
  <c r="B83" i="35"/>
  <c r="B83" i="16"/>
  <c r="B27" i="12"/>
  <c r="P83" i="16"/>
  <c r="B27" i="16"/>
  <c r="B83" i="10"/>
  <c r="P55" i="16"/>
  <c r="B55" i="10"/>
  <c r="B55" i="16"/>
  <c r="P27" i="16"/>
  <c r="B27" i="10"/>
  <c r="B27" i="26"/>
  <c r="B36" i="38"/>
  <c r="B35" i="24"/>
  <c r="B35" i="22"/>
  <c r="B35" i="6"/>
  <c r="B35" i="19"/>
  <c r="B35" i="18"/>
  <c r="B35" i="15"/>
  <c r="B63" i="15"/>
  <c r="B63" i="13"/>
  <c r="B91" i="15"/>
  <c r="B35" i="13"/>
  <c r="B91" i="13"/>
  <c r="B63" i="35"/>
  <c r="B35" i="35"/>
  <c r="B35" i="12"/>
  <c r="B91" i="35"/>
  <c r="B91" i="16"/>
  <c r="B63" i="16"/>
  <c r="P91" i="16"/>
  <c r="B35" i="16"/>
  <c r="B91" i="10"/>
  <c r="B63" i="10"/>
  <c r="P63" i="16"/>
  <c r="P35" i="16"/>
  <c r="B35" i="26"/>
  <c r="B35" i="10"/>
  <c r="C8" i="24"/>
  <c r="C8" i="22"/>
  <c r="I8" i="24"/>
  <c r="J11" i="6"/>
  <c r="J10" i="6"/>
  <c r="E8" i="6"/>
  <c r="D8" i="6"/>
  <c r="I8" i="19"/>
  <c r="C8" i="6"/>
  <c r="F7" i="26"/>
  <c r="C7" i="10"/>
  <c r="V7" i="16"/>
  <c r="H7" i="16"/>
  <c r="L71" i="16"/>
  <c r="M76" i="16"/>
  <c r="M43" i="16"/>
  <c r="M15" i="16"/>
  <c r="X7" i="16"/>
  <c r="F7" i="35"/>
  <c r="D7" i="35"/>
  <c r="K41" i="35"/>
  <c r="K69" i="35"/>
  <c r="K13" i="35"/>
  <c r="I7" i="13"/>
  <c r="E7" i="15"/>
  <c r="G7" i="19"/>
  <c r="C14" i="28"/>
  <c r="I11" i="6"/>
  <c r="G7" i="24"/>
  <c r="C14" i="39"/>
  <c r="C24" i="39"/>
  <c r="B2" i="38"/>
  <c r="M5" i="38"/>
  <c r="M13" i="38"/>
  <c r="M43" i="38"/>
  <c r="N27" i="38"/>
  <c r="N35" i="38"/>
  <c r="N44" i="38"/>
  <c r="C29" i="30"/>
  <c r="B13" i="38"/>
  <c r="B12" i="24"/>
  <c r="B12" i="22"/>
  <c r="B12" i="18"/>
  <c r="B12" i="6"/>
  <c r="B12" i="19"/>
  <c r="B40" i="15"/>
  <c r="B68" i="15"/>
  <c r="B12" i="15"/>
  <c r="B68" i="13"/>
  <c r="B40" i="13"/>
  <c r="B12" i="13"/>
  <c r="B40" i="35"/>
  <c r="B68" i="35"/>
  <c r="B12" i="35"/>
  <c r="B12" i="12"/>
  <c r="B68" i="16"/>
  <c r="B40" i="16"/>
  <c r="B12" i="16"/>
  <c r="B40" i="10"/>
  <c r="P68" i="16"/>
  <c r="B12" i="10"/>
  <c r="B68" i="10"/>
  <c r="P40" i="16"/>
  <c r="P12" i="16"/>
  <c r="B12" i="26"/>
  <c r="B20" i="24"/>
  <c r="B20" i="22"/>
  <c r="B20" i="6"/>
  <c r="B20" i="18"/>
  <c r="B20" i="19"/>
  <c r="B20" i="15"/>
  <c r="B48" i="15"/>
  <c r="B76" i="13"/>
  <c r="B76" i="15"/>
  <c r="B21" i="38"/>
  <c r="B48" i="35"/>
  <c r="B76" i="35"/>
  <c r="B48" i="13"/>
  <c r="B20" i="13"/>
  <c r="B20" i="12"/>
  <c r="B76" i="16"/>
  <c r="P76" i="16"/>
  <c r="B20" i="35"/>
  <c r="B20" i="16"/>
  <c r="P48" i="16"/>
  <c r="B48" i="10"/>
  <c r="B20" i="10"/>
  <c r="P20" i="16"/>
  <c r="B48" i="16"/>
  <c r="B20" i="26"/>
  <c r="B76" i="10"/>
  <c r="B29" i="38"/>
  <c r="B28" i="24"/>
  <c r="B28" i="22"/>
  <c r="B28" i="18"/>
  <c r="B28" i="6"/>
  <c r="B28" i="19"/>
  <c r="B28" i="15"/>
  <c r="B56" i="15"/>
  <c r="B84" i="15"/>
  <c r="B84" i="13"/>
  <c r="B56" i="13"/>
  <c r="B28" i="13"/>
  <c r="B84" i="35"/>
  <c r="B28" i="35"/>
  <c r="B56" i="35"/>
  <c r="B28" i="12"/>
  <c r="P84" i="16"/>
  <c r="B56" i="16"/>
  <c r="B84" i="16"/>
  <c r="P56" i="16"/>
  <c r="B28" i="26"/>
  <c r="P28" i="16"/>
  <c r="B56" i="10"/>
  <c r="B28" i="16"/>
  <c r="B28" i="10"/>
  <c r="B84" i="10"/>
  <c r="B5" i="22"/>
  <c r="B5" i="24"/>
  <c r="B3" i="38"/>
  <c r="B6" i="6"/>
  <c r="B4" i="18"/>
  <c r="B5" i="19"/>
  <c r="B6" i="15"/>
  <c r="B3" i="35"/>
  <c r="B5" i="13"/>
  <c r="B4" i="12"/>
  <c r="P4" i="16"/>
  <c r="B4" i="10"/>
  <c r="B4" i="16"/>
  <c r="D26" i="39"/>
  <c r="P42" i="38"/>
  <c r="J9" i="38"/>
  <c r="D12" i="39"/>
  <c r="C10" i="21"/>
  <c r="P10" i="38"/>
  <c r="D24" i="39"/>
  <c r="P29" i="38"/>
  <c r="C12" i="21"/>
  <c r="D23" i="39"/>
  <c r="J12" i="6"/>
  <c r="D19" i="28"/>
  <c r="D12" i="28"/>
  <c r="B36" i="26"/>
  <c r="D7" i="10"/>
  <c r="W7" i="16"/>
  <c r="I7" i="16"/>
  <c r="L72" i="16"/>
  <c r="N76" i="16"/>
  <c r="N43" i="16"/>
  <c r="N15" i="16"/>
  <c r="Y7" i="16"/>
  <c r="C5" i="35"/>
  <c r="K5" i="35"/>
  <c r="K47" i="35"/>
  <c r="K75" i="35"/>
  <c r="K19" i="35"/>
  <c r="F7" i="15"/>
  <c r="C6" i="18"/>
  <c r="H7" i="19"/>
  <c r="C16" i="28"/>
  <c r="I12" i="6"/>
  <c r="C7" i="22"/>
  <c r="H7" i="24"/>
  <c r="C15" i="39"/>
  <c r="C26" i="39"/>
  <c r="C5" i="38"/>
  <c r="N6" i="38"/>
  <c r="N16" i="38"/>
  <c r="N28" i="38"/>
  <c r="N36" i="38"/>
  <c r="M45" i="38"/>
  <c r="C22" i="30"/>
  <c r="C30" i="30"/>
  <c r="B13" i="24"/>
  <c r="B14" i="38"/>
  <c r="B13" i="22"/>
  <c r="B13" i="6"/>
  <c r="B13" i="19"/>
  <c r="B13" i="18"/>
  <c r="B41" i="15"/>
  <c r="B13" i="15"/>
  <c r="B13" i="13"/>
  <c r="B41" i="13"/>
  <c r="B69" i="13"/>
  <c r="B41" i="35"/>
  <c r="B69" i="35"/>
  <c r="B69" i="15"/>
  <c r="B13" i="35"/>
  <c r="B69" i="16"/>
  <c r="B13" i="12"/>
  <c r="P69" i="16"/>
  <c r="P41" i="16"/>
  <c r="P13" i="16"/>
  <c r="B13" i="10"/>
  <c r="B41" i="16"/>
  <c r="B13" i="16"/>
  <c r="B69" i="10"/>
  <c r="B13" i="26"/>
  <c r="B41" i="10"/>
  <c r="B22" i="38"/>
  <c r="B21" i="24"/>
  <c r="B21" i="22"/>
  <c r="B21" i="6"/>
  <c r="B21" i="19"/>
  <c r="B21" i="15"/>
  <c r="B49" i="15"/>
  <c r="B21" i="18"/>
  <c r="B77" i="15"/>
  <c r="B21" i="13"/>
  <c r="B77" i="13"/>
  <c r="B49" i="35"/>
  <c r="B77" i="35"/>
  <c r="B49" i="13"/>
  <c r="B77" i="16"/>
  <c r="B21" i="12"/>
  <c r="B21" i="35"/>
  <c r="P77" i="16"/>
  <c r="B49" i="16"/>
  <c r="B21" i="16"/>
  <c r="B21" i="10"/>
  <c r="B21" i="26"/>
  <c r="P49" i="16"/>
  <c r="P21" i="16"/>
  <c r="B77" i="10"/>
  <c r="B49" i="10"/>
  <c r="B30" i="38"/>
  <c r="B29" i="24"/>
  <c r="B29" i="22"/>
  <c r="B29" i="6"/>
  <c r="B29" i="19"/>
  <c r="B29" i="18"/>
  <c r="B85" i="15"/>
  <c r="B29" i="15"/>
  <c r="B57" i="15"/>
  <c r="B29" i="13"/>
  <c r="B85" i="13"/>
  <c r="B57" i="13"/>
  <c r="B57" i="35"/>
  <c r="B85" i="35"/>
  <c r="B29" i="35"/>
  <c r="P57" i="16"/>
  <c r="B29" i="12"/>
  <c r="P85" i="16"/>
  <c r="B85" i="16"/>
  <c r="B29" i="10"/>
  <c r="B29" i="26"/>
  <c r="P29" i="16"/>
  <c r="B57" i="16"/>
  <c r="B85" i="10"/>
  <c r="B29" i="16"/>
  <c r="B57" i="10"/>
  <c r="Q4" i="38"/>
  <c r="Q25" i="38"/>
  <c r="E7" i="39"/>
  <c r="B6" i="22"/>
  <c r="B6" i="24"/>
  <c r="B4" i="38"/>
  <c r="E8" i="28"/>
  <c r="B5" i="18"/>
  <c r="B6" i="19"/>
  <c r="B6" i="13"/>
  <c r="B4" i="35"/>
  <c r="B5" i="12"/>
  <c r="P5" i="16"/>
  <c r="B5" i="16"/>
  <c r="B5" i="10"/>
  <c r="D8" i="26"/>
  <c r="E6" i="10"/>
  <c r="C3" i="16"/>
  <c r="J7" i="16"/>
  <c r="L73" i="16"/>
  <c r="Z6" i="16"/>
  <c r="G5" i="35"/>
  <c r="K43" i="35"/>
  <c r="K71" i="35"/>
  <c r="K15" i="35"/>
  <c r="K48" i="35"/>
  <c r="K76" i="35"/>
  <c r="K20" i="35"/>
  <c r="C7" i="13"/>
  <c r="G7" i="15"/>
  <c r="F6" i="18"/>
  <c r="I7" i="19"/>
  <c r="C17" i="28"/>
  <c r="C7" i="6"/>
  <c r="I14" i="6"/>
  <c r="D8" i="21"/>
  <c r="B10" i="21"/>
  <c r="D7" i="22"/>
  <c r="I7" i="24"/>
  <c r="C8" i="39"/>
  <c r="C17" i="39"/>
  <c r="L6" i="39"/>
  <c r="I8" i="38"/>
  <c r="X3" i="38"/>
  <c r="X24" i="38"/>
  <c r="N7" i="38"/>
  <c r="M17" i="38"/>
  <c r="N29" i="38"/>
  <c r="M37" i="38"/>
  <c r="N46" i="38"/>
  <c r="C23" i="30"/>
  <c r="C31" i="30"/>
  <c r="B15" i="38"/>
  <c r="B14" i="22"/>
  <c r="B14" i="24"/>
  <c r="B14" i="19"/>
  <c r="B14" i="6"/>
  <c r="B14" i="18"/>
  <c r="B42" i="13"/>
  <c r="B42" i="15"/>
  <c r="B14" i="15"/>
  <c r="B70" i="15"/>
  <c r="B42" i="35"/>
  <c r="B14" i="13"/>
  <c r="B70" i="35"/>
  <c r="B70" i="13"/>
  <c r="B14" i="12"/>
  <c r="P70" i="16"/>
  <c r="B14" i="35"/>
  <c r="B70" i="16"/>
  <c r="B70" i="10"/>
  <c r="P42" i="16"/>
  <c r="P14" i="16"/>
  <c r="B42" i="16"/>
  <c r="B14" i="16"/>
  <c r="B42" i="10"/>
  <c r="B14" i="10"/>
  <c r="B14" i="26"/>
  <c r="B23" i="38"/>
  <c r="B22" i="22"/>
  <c r="B22" i="24"/>
  <c r="B22" i="19"/>
  <c r="B22" i="6"/>
  <c r="B22" i="18"/>
  <c r="B78" i="15"/>
  <c r="B22" i="15"/>
  <c r="B50" i="13"/>
  <c r="B50" i="15"/>
  <c r="B50" i="35"/>
  <c r="B78" i="35"/>
  <c r="B22" i="13"/>
  <c r="B78" i="13"/>
  <c r="B22" i="12"/>
  <c r="B78" i="16"/>
  <c r="B22" i="35"/>
  <c r="P78" i="16"/>
  <c r="P50" i="16"/>
  <c r="B22" i="16"/>
  <c r="B50" i="16"/>
  <c r="B78" i="10"/>
  <c r="B50" i="10"/>
  <c r="P22" i="16"/>
  <c r="B22" i="10"/>
  <c r="B22" i="26"/>
  <c r="B30" i="22"/>
  <c r="B30" i="24"/>
  <c r="B31" i="38"/>
  <c r="B30" i="6"/>
  <c r="B30" i="19"/>
  <c r="B30" i="18"/>
  <c r="B58" i="15"/>
  <c r="B58" i="13"/>
  <c r="B86" i="15"/>
  <c r="B86" i="35"/>
  <c r="B30" i="15"/>
  <c r="B30" i="13"/>
  <c r="B58" i="35"/>
  <c r="B86" i="13"/>
  <c r="B30" i="35"/>
  <c r="B30" i="12"/>
  <c r="B86" i="16"/>
  <c r="P86" i="16"/>
  <c r="B58" i="16"/>
  <c r="B30" i="16"/>
  <c r="B86" i="10"/>
  <c r="B58" i="10"/>
  <c r="P58" i="16"/>
  <c r="P30" i="16"/>
  <c r="B30" i="26"/>
  <c r="B30" i="10"/>
  <c r="L76" i="16"/>
  <c r="P6" i="16"/>
  <c r="B6" i="16"/>
  <c r="L15" i="16"/>
  <c r="L43" i="16"/>
  <c r="C41" i="30"/>
  <c r="H6" i="10"/>
  <c r="Q7" i="16"/>
  <c r="C7" i="16"/>
  <c r="Q3" i="16"/>
  <c r="C7" i="12"/>
  <c r="F7" i="12"/>
  <c r="I7" i="12"/>
  <c r="C6" i="35"/>
  <c r="K44" i="35"/>
  <c r="K72" i="35"/>
  <c r="K16" i="35"/>
  <c r="K49" i="35"/>
  <c r="K77" i="35"/>
  <c r="K21" i="35"/>
  <c r="D7" i="13"/>
  <c r="H7" i="15"/>
  <c r="I6" i="19"/>
  <c r="C9" i="28"/>
  <c r="C18" i="28"/>
  <c r="D7" i="6"/>
  <c r="I15" i="6"/>
  <c r="E8" i="21"/>
  <c r="B12" i="21"/>
  <c r="E7" i="22"/>
  <c r="I6" i="24"/>
  <c r="C9" i="39"/>
  <c r="C18" i="39"/>
  <c r="B29" i="39"/>
  <c r="J5" i="38"/>
  <c r="N8" i="38"/>
  <c r="N18" i="38"/>
  <c r="M30" i="38"/>
  <c r="N38" i="38"/>
  <c r="N47" i="38"/>
  <c r="E1" i="30"/>
  <c r="C17" i="30"/>
  <c r="C24" i="30"/>
  <c r="C32" i="30"/>
  <c r="B16" i="38"/>
  <c r="B15" i="24"/>
  <c r="B15" i="22"/>
  <c r="B15" i="6"/>
  <c r="B15" i="19"/>
  <c r="B15" i="18"/>
  <c r="B71" i="15"/>
  <c r="B15" i="13"/>
  <c r="B43" i="15"/>
  <c r="B71" i="13"/>
  <c r="B15" i="15"/>
  <c r="B43" i="13"/>
  <c r="B43" i="35"/>
  <c r="B71" i="35"/>
  <c r="B15" i="35"/>
  <c r="B15" i="12"/>
  <c r="P71" i="16"/>
  <c r="B71" i="16"/>
  <c r="B43" i="16"/>
  <c r="B15" i="16"/>
  <c r="B71" i="10"/>
  <c r="B43" i="10"/>
  <c r="P43" i="16"/>
  <c r="P15" i="16"/>
  <c r="B15" i="10"/>
  <c r="B15" i="26"/>
  <c r="B24" i="38"/>
  <c r="B23" i="24"/>
  <c r="B23" i="22"/>
  <c r="B23" i="19"/>
  <c r="B23" i="18"/>
  <c r="B79" i="15"/>
  <c r="B23" i="6"/>
  <c r="B23" i="13"/>
  <c r="B79" i="13"/>
  <c r="B51" i="15"/>
  <c r="B51" i="13"/>
  <c r="B23" i="15"/>
  <c r="B51" i="35"/>
  <c r="B79" i="35"/>
  <c r="B23" i="35"/>
  <c r="P79" i="16"/>
  <c r="B23" i="12"/>
  <c r="B79" i="16"/>
  <c r="B79" i="10"/>
  <c r="B23" i="26"/>
  <c r="P23" i="16"/>
  <c r="B51" i="10"/>
  <c r="P51" i="16"/>
  <c r="B23" i="16"/>
  <c r="B51" i="16"/>
  <c r="B23" i="10"/>
  <c r="B32" i="38"/>
  <c r="B31" i="24"/>
  <c r="B31" i="22"/>
  <c r="B31" i="19"/>
  <c r="B31" i="18"/>
  <c r="B31" i="6"/>
  <c r="B87" i="15"/>
  <c r="B31" i="13"/>
  <c r="B87" i="13"/>
  <c r="B31" i="15"/>
  <c r="B59" i="13"/>
  <c r="B59" i="15"/>
  <c r="B59" i="35"/>
  <c r="B87" i="35"/>
  <c r="B31" i="35"/>
  <c r="P59" i="16"/>
  <c r="P87" i="16"/>
  <c r="B59" i="16"/>
  <c r="B31" i="12"/>
  <c r="B87" i="16"/>
  <c r="B87" i="10"/>
  <c r="B31" i="26"/>
  <c r="P31" i="16"/>
  <c r="B59" i="10"/>
  <c r="B31" i="16"/>
  <c r="B31" i="10"/>
  <c r="B9" i="38"/>
  <c r="P4" i="38"/>
  <c r="P25" i="38"/>
  <c r="D7" i="39"/>
  <c r="B8" i="24"/>
  <c r="B8" i="22"/>
  <c r="B8" i="6"/>
  <c r="D8" i="28"/>
  <c r="B8" i="19"/>
  <c r="C8" i="21"/>
  <c r="B8" i="18"/>
  <c r="B8" i="15"/>
  <c r="B8" i="13"/>
  <c r="B8" i="35"/>
  <c r="B8" i="12"/>
  <c r="B8" i="16"/>
  <c r="B8" i="10"/>
  <c r="P8" i="16"/>
  <c r="C42" i="30"/>
  <c r="B6" i="26"/>
  <c r="H8" i="10"/>
  <c r="R7" i="16"/>
  <c r="D7" i="16"/>
  <c r="Y5" i="16"/>
  <c r="D7" i="12"/>
  <c r="J7" i="12"/>
  <c r="G7" i="12"/>
  <c r="E6" i="35"/>
  <c r="K45" i="35"/>
  <c r="K73" i="35"/>
  <c r="K17" i="35"/>
  <c r="K50" i="35"/>
  <c r="K78" i="35"/>
  <c r="K22" i="35"/>
  <c r="E7" i="13"/>
  <c r="B38" i="19"/>
  <c r="C10" i="28"/>
  <c r="C19" i="28"/>
  <c r="E7" i="6"/>
  <c r="I16" i="6"/>
  <c r="F8" i="21"/>
  <c r="F7" i="22"/>
  <c r="C7" i="24"/>
  <c r="B37" i="24"/>
  <c r="C10" i="39"/>
  <c r="C19" i="39"/>
  <c r="K5" i="38"/>
  <c r="N9" i="38"/>
  <c r="N19" i="38"/>
  <c r="N31" i="38"/>
  <c r="N39" i="38"/>
  <c r="O48" i="38"/>
  <c r="C38" i="15"/>
  <c r="Q62" i="16"/>
  <c r="Q57" i="16"/>
  <c r="Q48" i="16"/>
  <c r="Q60" i="16"/>
  <c r="Q59" i="16"/>
  <c r="Q45" i="16"/>
  <c r="Q41" i="16"/>
  <c r="Q37" i="16"/>
  <c r="Q55" i="16"/>
  <c r="Q54" i="16"/>
  <c r="Q38" i="16"/>
  <c r="Q56" i="16"/>
  <c r="Q51" i="16"/>
  <c r="Q49" i="16"/>
  <c r="Q46" i="16"/>
  <c r="Q43" i="16"/>
  <c r="Q42" i="16"/>
  <c r="Q39" i="16"/>
  <c r="Q61" i="16"/>
  <c r="Q53" i="16"/>
  <c r="Q58" i="16"/>
  <c r="Q44" i="16"/>
  <c r="Q47" i="16"/>
  <c r="Q40" i="16"/>
  <c r="Q28" i="16"/>
  <c r="Q13" i="16"/>
  <c r="Q9" i="16"/>
  <c r="Q31" i="16"/>
  <c r="Q23" i="16"/>
  <c r="Q18" i="16"/>
  <c r="Q10" i="16"/>
  <c r="Q34" i="16"/>
  <c r="Q26" i="16"/>
  <c r="Q19" i="16"/>
  <c r="Q29" i="16"/>
  <c r="Q20" i="16"/>
  <c r="Q15" i="16"/>
  <c r="Q14" i="16"/>
  <c r="Q11" i="16"/>
  <c r="Q32" i="16"/>
  <c r="Q24" i="16"/>
  <c r="Q21" i="16"/>
  <c r="Q27" i="16"/>
  <c r="Q16" i="16"/>
  <c r="Q30" i="16"/>
  <c r="Q22" i="16"/>
  <c r="Q12" i="16"/>
  <c r="C18" i="15"/>
  <c r="C23" i="15"/>
  <c r="C34" i="15"/>
  <c r="C57" i="15"/>
  <c r="T55" i="16"/>
  <c r="T58" i="16"/>
  <c r="T50" i="16"/>
  <c r="T61" i="16"/>
  <c r="T60" i="16"/>
  <c r="T56" i="16"/>
  <c r="T51" i="16"/>
  <c r="T46" i="16"/>
  <c r="T43" i="16"/>
  <c r="X43" i="16" s="1"/>
  <c r="Y43" i="16" s="1"/>
  <c r="Z43" i="16" s="1"/>
  <c r="D43" i="15" s="1"/>
  <c r="T42" i="16"/>
  <c r="X42" i="16" s="1"/>
  <c r="Y42" i="16" s="1"/>
  <c r="Z42" i="16" s="1"/>
  <c r="D42" i="15" s="1"/>
  <c r="T39" i="16"/>
  <c r="X39" i="16" s="1"/>
  <c r="Y39" i="16" s="1"/>
  <c r="T53" i="16"/>
  <c r="T49" i="16"/>
  <c r="T44" i="16"/>
  <c r="T57" i="16"/>
  <c r="T47" i="16"/>
  <c r="T40" i="16"/>
  <c r="X40" i="16" s="1"/>
  <c r="Y40" i="16" s="1"/>
  <c r="Z40" i="16" s="1"/>
  <c r="D40" i="15" s="1"/>
  <c r="T59" i="16"/>
  <c r="T52" i="16"/>
  <c r="T45" i="16"/>
  <c r="X45" i="16" s="1"/>
  <c r="Y45" i="16" s="1"/>
  <c r="Z45" i="16" s="1"/>
  <c r="T41" i="16"/>
  <c r="X41" i="16" s="1"/>
  <c r="Y41" i="16" s="1"/>
  <c r="Z41" i="16" s="1"/>
  <c r="T37" i="16"/>
  <c r="T62" i="16"/>
  <c r="T48" i="16"/>
  <c r="T38" i="16"/>
  <c r="X38" i="16" s="1"/>
  <c r="Y38" i="16" s="1"/>
  <c r="Z38" i="16" s="1"/>
  <c r="C14" i="15"/>
  <c r="C19" i="15"/>
  <c r="C30" i="15"/>
  <c r="K18" i="39"/>
  <c r="N72" i="16"/>
  <c r="N74" i="16" s="1"/>
  <c r="Q52" i="16"/>
  <c r="C41" i="15"/>
  <c r="C53" i="15"/>
  <c r="X10" i="16"/>
  <c r="Y10" i="16" s="1"/>
  <c r="Z10" i="16" s="1"/>
  <c r="D10" i="15" s="1"/>
  <c r="Q25" i="16"/>
  <c r="T54" i="16"/>
  <c r="C45" i="15"/>
  <c r="Q33" i="16"/>
  <c r="C10" i="15"/>
  <c r="C15" i="15"/>
  <c r="C26" i="15"/>
  <c r="C31" i="15"/>
  <c r="C37" i="15"/>
  <c r="E63" i="10"/>
  <c r="J18" i="39" s="1"/>
  <c r="X58" i="16"/>
  <c r="Y58" i="16" s="1"/>
  <c r="Z58" i="16" s="1"/>
  <c r="D58" i="15" s="1"/>
  <c r="C42" i="15"/>
  <c r="C11" i="15"/>
  <c r="C22" i="15"/>
  <c r="C27" i="15"/>
  <c r="C49" i="15"/>
  <c r="X59" i="16"/>
  <c r="Y59" i="16" s="1"/>
  <c r="Z59" i="16" s="1"/>
  <c r="D59" i="15" s="1"/>
  <c r="D41" i="35"/>
  <c r="D46" i="35"/>
  <c r="C61" i="15"/>
  <c r="C68" i="15"/>
  <c r="C72" i="15"/>
  <c r="C76" i="15"/>
  <c r="C80" i="15"/>
  <c r="C84" i="15"/>
  <c r="C88" i="15"/>
  <c r="U26" i="16"/>
  <c r="V29" i="16"/>
  <c r="T31" i="16"/>
  <c r="X31" i="16" s="1"/>
  <c r="Y31" i="16" s="1"/>
  <c r="Z31" i="16" s="1"/>
  <c r="U34" i="16"/>
  <c r="D57" i="35"/>
  <c r="D68" i="35"/>
  <c r="D84" i="35"/>
  <c r="C65" i="15"/>
  <c r="U23" i="16"/>
  <c r="V26" i="16"/>
  <c r="T28" i="16"/>
  <c r="X28" i="16" s="1"/>
  <c r="Y28" i="16" s="1"/>
  <c r="Z28" i="16" s="1"/>
  <c r="U31" i="16"/>
  <c r="V34" i="16"/>
  <c r="V61" i="16"/>
  <c r="V56" i="16"/>
  <c r="V59" i="16"/>
  <c r="V62" i="16"/>
  <c r="V58" i="16"/>
  <c r="V54" i="16"/>
  <c r="F10" i="35"/>
  <c r="C46" i="15"/>
  <c r="C50" i="15"/>
  <c r="C54" i="15"/>
  <c r="C58" i="15"/>
  <c r="C62" i="15"/>
  <c r="C69" i="15"/>
  <c r="C73" i="15"/>
  <c r="C77" i="15"/>
  <c r="C81" i="15"/>
  <c r="C85" i="15"/>
  <c r="C89" i="15"/>
  <c r="U13" i="16"/>
  <c r="X13" i="16" s="1"/>
  <c r="Y13" i="16" s="1"/>
  <c r="Z13" i="16" s="1"/>
  <c r="V18" i="16"/>
  <c r="V23" i="16"/>
  <c r="T25" i="16"/>
  <c r="X25" i="16" s="1"/>
  <c r="Y25" i="16" s="1"/>
  <c r="Z25" i="16" s="1"/>
  <c r="U28" i="16"/>
  <c r="V31" i="16"/>
  <c r="T33" i="16"/>
  <c r="X33" i="16" s="1"/>
  <c r="Y33" i="16" s="1"/>
  <c r="Z33" i="16" s="1"/>
  <c r="V45" i="16"/>
  <c r="V48" i="16"/>
  <c r="F14" i="35"/>
  <c r="V9" i="16"/>
  <c r="X9" i="16" s="1"/>
  <c r="T12" i="16"/>
  <c r="V13" i="16"/>
  <c r="U17" i="16"/>
  <c r="X17" i="16" s="1"/>
  <c r="Y17" i="16" s="1"/>
  <c r="Z17" i="16" s="1"/>
  <c r="R21" i="16"/>
  <c r="T22" i="16"/>
  <c r="R24" i="16"/>
  <c r="U25" i="16"/>
  <c r="S27" i="16"/>
  <c r="V28" i="16"/>
  <c r="T30" i="16"/>
  <c r="W31" i="16"/>
  <c r="R32" i="16"/>
  <c r="U33" i="16"/>
  <c r="V37" i="16"/>
  <c r="V41" i="16"/>
  <c r="V50" i="16"/>
  <c r="X50" i="16" s="1"/>
  <c r="Y50" i="16" s="1"/>
  <c r="Z50" i="16" s="1"/>
  <c r="V52" i="16"/>
  <c r="R53" i="16"/>
  <c r="X53" i="16" s="1"/>
  <c r="Y53" i="16" s="1"/>
  <c r="Z53" i="16" s="1"/>
  <c r="D53" i="15" s="1"/>
  <c r="W58" i="16"/>
  <c r="C12" i="15"/>
  <c r="C16" i="15"/>
  <c r="C20" i="15"/>
  <c r="C24" i="15"/>
  <c r="C28" i="15"/>
  <c r="C32" i="15"/>
  <c r="C39" i="15"/>
  <c r="C43" i="15"/>
  <c r="C47" i="15"/>
  <c r="C51" i="15"/>
  <c r="C55" i="15"/>
  <c r="C59" i="15"/>
  <c r="C66" i="15"/>
  <c r="C70" i="15"/>
  <c r="C74" i="15"/>
  <c r="C78" i="15"/>
  <c r="C82" i="15"/>
  <c r="C86" i="15"/>
  <c r="C90" i="15"/>
  <c r="U12" i="16"/>
  <c r="U35" i="16" s="1"/>
  <c r="R15" i="16"/>
  <c r="T16" i="16"/>
  <c r="V17" i="16"/>
  <c r="R20" i="16"/>
  <c r="S21" i="16"/>
  <c r="U22" i="16"/>
  <c r="S24" i="16"/>
  <c r="V25" i="16"/>
  <c r="T27" i="16"/>
  <c r="W28" i="16"/>
  <c r="R29" i="16"/>
  <c r="X29" i="16" s="1"/>
  <c r="Y29" i="16" s="1"/>
  <c r="Z29" i="16" s="1"/>
  <c r="D29" i="15" s="1"/>
  <c r="U30" i="16"/>
  <c r="S32" i="16"/>
  <c r="V33" i="16"/>
  <c r="R57" i="16"/>
  <c r="R60" i="16"/>
  <c r="X60" i="16" s="1"/>
  <c r="Y60" i="16" s="1"/>
  <c r="Z60" i="16" s="1"/>
  <c r="D60" i="15" s="1"/>
  <c r="R52" i="16"/>
  <c r="X52" i="16" s="1"/>
  <c r="Y52" i="16" s="1"/>
  <c r="Z52" i="16" s="1"/>
  <c r="D52" i="15" s="1"/>
  <c r="R49" i="16"/>
  <c r="R55" i="16"/>
  <c r="R62" i="16"/>
  <c r="R54" i="16"/>
  <c r="R46" i="16"/>
  <c r="R63" i="16" s="1"/>
  <c r="U58" i="16"/>
  <c r="U61" i="16"/>
  <c r="U53" i="16"/>
  <c r="U45" i="16"/>
  <c r="U63" i="16" s="1"/>
  <c r="U56" i="16"/>
  <c r="U59" i="16"/>
  <c r="U55" i="16"/>
  <c r="W50" i="16"/>
  <c r="R51" i="16"/>
  <c r="R56" i="16"/>
  <c r="X56" i="16" s="1"/>
  <c r="Y56" i="16" s="1"/>
  <c r="Z56" i="16" s="1"/>
  <c r="D56" i="15" s="1"/>
  <c r="U57" i="16"/>
  <c r="V81" i="16"/>
  <c r="F11" i="35"/>
  <c r="F22" i="35"/>
  <c r="C9" i="15"/>
  <c r="V12" i="16"/>
  <c r="U16" i="16"/>
  <c r="R19" i="16"/>
  <c r="X19" i="16" s="1"/>
  <c r="Y19" i="16" s="1"/>
  <c r="Z19" i="16" s="1"/>
  <c r="D19" i="15" s="1"/>
  <c r="S20" i="16"/>
  <c r="T21" i="16"/>
  <c r="V22" i="16"/>
  <c r="T24" i="16"/>
  <c r="R26" i="16"/>
  <c r="U27" i="16"/>
  <c r="S29" i="16"/>
  <c r="V30" i="16"/>
  <c r="T32" i="16"/>
  <c r="W33" i="16"/>
  <c r="R34" i="16"/>
  <c r="X34" i="16" s="1"/>
  <c r="Y34" i="16" s="1"/>
  <c r="Z34" i="16" s="1"/>
  <c r="D34" i="15" s="1"/>
  <c r="V40" i="16"/>
  <c r="V47" i="16"/>
  <c r="X47" i="16" s="1"/>
  <c r="Y47" i="16" s="1"/>
  <c r="Z47" i="16" s="1"/>
  <c r="W56" i="16"/>
  <c r="W59" i="16"/>
  <c r="W51" i="16"/>
  <c r="W46" i="16"/>
  <c r="W63" i="16" s="1"/>
  <c r="W62" i="16"/>
  <c r="W54" i="16"/>
  <c r="W61" i="16"/>
  <c r="V57" i="16"/>
  <c r="U60" i="16"/>
  <c r="J91" i="16"/>
  <c r="D49" i="35"/>
  <c r="C13" i="15"/>
  <c r="C17" i="15"/>
  <c r="C21" i="15"/>
  <c r="C25" i="15"/>
  <c r="C29" i="15"/>
  <c r="C33" i="15"/>
  <c r="C40" i="15"/>
  <c r="C44" i="15"/>
  <c r="C48" i="15"/>
  <c r="C52" i="15"/>
  <c r="C56" i="15"/>
  <c r="C60" i="15"/>
  <c r="C67" i="15"/>
  <c r="C71" i="15"/>
  <c r="C75" i="15"/>
  <c r="C79" i="15"/>
  <c r="C83" i="15"/>
  <c r="C87" i="15"/>
  <c r="T11" i="16"/>
  <c r="X11" i="16" s="1"/>
  <c r="Y11" i="16" s="1"/>
  <c r="Z11" i="16" s="1"/>
  <c r="D11" i="15" s="1"/>
  <c r="T14" i="16"/>
  <c r="X14" i="16" s="1"/>
  <c r="Y14" i="16" s="1"/>
  <c r="Z14" i="16" s="1"/>
  <c r="D14" i="15" s="1"/>
  <c r="T15" i="16"/>
  <c r="V16" i="16"/>
  <c r="R18" i="16"/>
  <c r="X18" i="16" s="1"/>
  <c r="Y18" i="16" s="1"/>
  <c r="Z18" i="16" s="1"/>
  <c r="D18" i="15" s="1"/>
  <c r="S19" i="16"/>
  <c r="S35" i="16" s="1"/>
  <c r="T20" i="16"/>
  <c r="U21" i="16"/>
  <c r="W22" i="16"/>
  <c r="W35" i="16" s="1"/>
  <c r="R23" i="16"/>
  <c r="X23" i="16" s="1"/>
  <c r="Y23" i="16" s="1"/>
  <c r="Z23" i="16" s="1"/>
  <c r="D23" i="15" s="1"/>
  <c r="U24" i="16"/>
  <c r="S26" i="16"/>
  <c r="V44" i="16"/>
  <c r="W47" i="16"/>
  <c r="R48" i="16"/>
  <c r="X48" i="16" s="1"/>
  <c r="Y48" i="16" s="1"/>
  <c r="Z48" i="16" s="1"/>
  <c r="D48" i="15" s="1"/>
  <c r="U49" i="16"/>
  <c r="V53" i="16"/>
  <c r="V55" i="16"/>
  <c r="W57" i="16"/>
  <c r="V60" i="16"/>
  <c r="V83" i="16"/>
  <c r="V86" i="16"/>
  <c r="V78" i="16"/>
  <c r="V73" i="16"/>
  <c r="V69" i="16"/>
  <c r="V65" i="16"/>
  <c r="V89" i="16"/>
  <c r="V74" i="16"/>
  <c r="V66" i="16"/>
  <c r="V84" i="16"/>
  <c r="V79" i="16"/>
  <c r="V87" i="16"/>
  <c r="V80" i="16"/>
  <c r="V70" i="16"/>
  <c r="V85" i="16"/>
  <c r="V82" i="16"/>
  <c r="V71" i="16"/>
  <c r="V88" i="16"/>
  <c r="V77" i="16"/>
  <c r="V72" i="16"/>
  <c r="V68" i="16"/>
  <c r="D72" i="35"/>
  <c r="F30" i="35"/>
  <c r="S57" i="16"/>
  <c r="T75" i="16"/>
  <c r="T76" i="16"/>
  <c r="T81" i="16"/>
  <c r="T90" i="16"/>
  <c r="F27" i="35"/>
  <c r="T87" i="16"/>
  <c r="D45" i="35"/>
  <c r="G35" i="35"/>
  <c r="F46" i="35"/>
  <c r="F50" i="35"/>
  <c r="H50" i="35" s="1"/>
  <c r="F50" i="15" s="1"/>
  <c r="F54" i="35"/>
  <c r="F58" i="35"/>
  <c r="F62" i="35"/>
  <c r="D44" i="35"/>
  <c r="H44" i="35" s="1"/>
  <c r="F44" i="15" s="1"/>
  <c r="D66" i="35"/>
  <c r="X8" i="38"/>
  <c r="U38" i="38"/>
  <c r="X35" i="38"/>
  <c r="X34" i="38"/>
  <c r="X6" i="38"/>
  <c r="X31" i="38"/>
  <c r="I19" i="38"/>
  <c r="K19" i="38" s="1"/>
  <c r="X9" i="38"/>
  <c r="X32" i="38"/>
  <c r="I17" i="38"/>
  <c r="K17" i="38" s="1"/>
  <c r="X11" i="38"/>
  <c r="I24" i="38"/>
  <c r="K24" i="38" s="1"/>
  <c r="I18" i="38"/>
  <c r="K18" i="38" s="1"/>
  <c r="F41" i="35"/>
  <c r="F45" i="35"/>
  <c r="F49" i="35"/>
  <c r="F53" i="35"/>
  <c r="F57" i="35"/>
  <c r="F61" i="35"/>
  <c r="S61" i="16"/>
  <c r="X61" i="16" s="1"/>
  <c r="Y61" i="16" s="1"/>
  <c r="Z61" i="16" s="1"/>
  <c r="T86" i="16"/>
  <c r="D35" i="12"/>
  <c r="U40" i="38" s="1"/>
  <c r="D30" i="35"/>
  <c r="H30" i="35" s="1"/>
  <c r="F30" i="15" s="1"/>
  <c r="D18" i="35"/>
  <c r="D32" i="35"/>
  <c r="D24" i="35"/>
  <c r="D20" i="35"/>
  <c r="D14" i="35"/>
  <c r="D25" i="35"/>
  <c r="D16" i="35"/>
  <c r="D15" i="35"/>
  <c r="H15" i="35" s="1"/>
  <c r="F15" i="15" s="1"/>
  <c r="D13" i="35"/>
  <c r="H13" i="35" s="1"/>
  <c r="F13" i="15" s="1"/>
  <c r="D27" i="35"/>
  <c r="H27" i="35" s="1"/>
  <c r="F27" i="15" s="1"/>
  <c r="D10" i="35"/>
  <c r="D28" i="35"/>
  <c r="S58" i="16"/>
  <c r="T83" i="16"/>
  <c r="E63" i="15"/>
  <c r="D52" i="35"/>
  <c r="F40" i="35"/>
  <c r="F44" i="35"/>
  <c r="F48" i="35"/>
  <c r="F52" i="35"/>
  <c r="F56" i="35"/>
  <c r="F60" i="35"/>
  <c r="F42" i="35"/>
  <c r="S55" i="16"/>
  <c r="S63" i="16" s="1"/>
  <c r="T68" i="16"/>
  <c r="T72" i="16"/>
  <c r="T77" i="16"/>
  <c r="T88" i="16"/>
  <c r="G35" i="12"/>
  <c r="D39" i="35"/>
  <c r="G63" i="35"/>
  <c r="D12" i="35"/>
  <c r="D34" i="35"/>
  <c r="T82" i="16"/>
  <c r="T91" i="16" s="1"/>
  <c r="D22" i="35"/>
  <c r="D71" i="35"/>
  <c r="D75" i="35"/>
  <c r="D79" i="35"/>
  <c r="D83" i="35"/>
  <c r="D87" i="35"/>
  <c r="F39" i="35"/>
  <c r="F43" i="35"/>
  <c r="H43" i="35" s="1"/>
  <c r="F47" i="35"/>
  <c r="H47" i="35" s="1"/>
  <c r="F47" i="15" s="1"/>
  <c r="F51" i="35"/>
  <c r="F55" i="35"/>
  <c r="F59" i="35"/>
  <c r="H59" i="35" s="1"/>
  <c r="F59" i="15" s="1"/>
  <c r="D26" i="35"/>
  <c r="D61" i="35"/>
  <c r="V38" i="38"/>
  <c r="V40" i="38"/>
  <c r="X27" i="38"/>
  <c r="D88" i="35"/>
  <c r="W38" i="38"/>
  <c r="H51" i="35"/>
  <c r="F51" i="15" s="1"/>
  <c r="D60" i="35"/>
  <c r="H60" i="35" s="1"/>
  <c r="F60" i="15" s="1"/>
  <c r="E63" i="13"/>
  <c r="G15" i="19"/>
  <c r="F35" i="18"/>
  <c r="I16" i="28" s="1"/>
  <c r="E35" i="13"/>
  <c r="D55" i="35"/>
  <c r="D82" i="35"/>
  <c r="D90" i="35"/>
  <c r="D54" i="35"/>
  <c r="H54" i="35" s="1"/>
  <c r="F54" i="15" s="1"/>
  <c r="D81" i="35"/>
  <c r="D89" i="35"/>
  <c r="D53" i="35"/>
  <c r="H53" i="35" s="1"/>
  <c r="F53" i="15" s="1"/>
  <c r="D76" i="35"/>
  <c r="D77" i="35"/>
  <c r="D78" i="35"/>
  <c r="D80" i="35"/>
  <c r="D9" i="22"/>
  <c r="G35" i="19"/>
  <c r="E9" i="24"/>
  <c r="D16" i="22"/>
  <c r="E16" i="24"/>
  <c r="D30" i="22"/>
  <c r="E30" i="24"/>
  <c r="D31" i="22"/>
  <c r="E31" i="24"/>
  <c r="D10" i="22"/>
  <c r="E10" i="24"/>
  <c r="D25" i="22"/>
  <c r="E25" i="24"/>
  <c r="D32" i="22"/>
  <c r="E32" i="24"/>
  <c r="I16" i="38"/>
  <c r="K16" i="38" s="1"/>
  <c r="D20" i="22"/>
  <c r="E20" i="24"/>
  <c r="D26" i="22"/>
  <c r="E26" i="24"/>
  <c r="D14" i="22"/>
  <c r="E14" i="24"/>
  <c r="D21" i="22"/>
  <c r="E21" i="24"/>
  <c r="I17" i="28"/>
  <c r="E11" i="24"/>
  <c r="D11" i="22"/>
  <c r="D27" i="22"/>
  <c r="E27" i="24"/>
  <c r="D17" i="22"/>
  <c r="E17" i="24"/>
  <c r="D22" i="22"/>
  <c r="E22" i="24"/>
  <c r="D33" i="22"/>
  <c r="E33" i="24"/>
  <c r="D23" i="22"/>
  <c r="E23" i="24"/>
  <c r="D13" i="22"/>
  <c r="E13" i="24"/>
  <c r="D18" i="22"/>
  <c r="E18" i="24"/>
  <c r="D24" i="22"/>
  <c r="E24" i="24"/>
  <c r="D29" i="22"/>
  <c r="E29" i="24"/>
  <c r="D34" i="22"/>
  <c r="E34" i="24"/>
  <c r="E12" i="24"/>
  <c r="D19" i="22"/>
  <c r="E19" i="24"/>
  <c r="L24" i="39"/>
  <c r="I23" i="38"/>
  <c r="K23" i="38" s="1"/>
  <c r="I28" i="38"/>
  <c r="K28" i="38" s="1"/>
  <c r="F36" i="38"/>
  <c r="U7" i="38" s="1"/>
  <c r="I10" i="38"/>
  <c r="X12" i="38"/>
  <c r="I35" i="38"/>
  <c r="K35" i="38" s="1"/>
  <c r="I32" i="38"/>
  <c r="K32" i="38" s="1"/>
  <c r="I15" i="38"/>
  <c r="K15" i="38" s="1"/>
  <c r="I13" i="38"/>
  <c r="K13" i="38" s="1"/>
  <c r="G36" i="38"/>
  <c r="V7" i="38" s="1"/>
  <c r="V29" i="38" s="1"/>
  <c r="I21" i="38"/>
  <c r="K21" i="38" s="1"/>
  <c r="I26" i="38"/>
  <c r="K26" i="38" s="1"/>
  <c r="X33" i="38"/>
  <c r="H36" i="38"/>
  <c r="W7" i="38" s="1"/>
  <c r="I20" i="38"/>
  <c r="K20" i="38" s="1"/>
  <c r="I25" i="38"/>
  <c r="K25" i="38" s="1"/>
  <c r="R29" i="38"/>
  <c r="I31" i="38"/>
  <c r="K31" i="38" s="1"/>
  <c r="R42" i="38"/>
  <c r="X36" i="38"/>
  <c r="I34" i="38"/>
  <c r="K34" i="38" s="1"/>
  <c r="I14" i="38"/>
  <c r="K14" i="38" s="1"/>
  <c r="I12" i="38"/>
  <c r="K12" i="38" s="1"/>
  <c r="I22" i="38"/>
  <c r="K22" i="38" s="1"/>
  <c r="I29" i="38"/>
  <c r="K29" i="38" s="1"/>
  <c r="I33" i="38"/>
  <c r="K33" i="38" s="1"/>
  <c r="I11" i="38"/>
  <c r="K11" i="38" s="1"/>
  <c r="I27" i="38"/>
  <c r="K27" i="38" s="1"/>
  <c r="I30" i="38"/>
  <c r="K30" i="38" s="1"/>
  <c r="E74" i="29"/>
  <c r="G84" i="29"/>
  <c r="D91" i="29"/>
  <c r="F101" i="29"/>
  <c r="D103" i="29"/>
  <c r="G104" i="29"/>
  <c r="E106" i="29"/>
  <c r="F109" i="29"/>
  <c r="F113" i="29"/>
  <c r="G116" i="29"/>
  <c r="E118" i="29"/>
  <c r="F121" i="29"/>
  <c r="D151" i="29"/>
  <c r="E170" i="29"/>
  <c r="D191" i="29"/>
  <c r="E206" i="29"/>
  <c r="F209" i="29"/>
  <c r="D211" i="29"/>
  <c r="G212" i="29"/>
  <c r="D231" i="29"/>
  <c r="D243" i="29"/>
  <c r="D247" i="29"/>
  <c r="E250" i="29"/>
  <c r="D267" i="29"/>
  <c r="E286" i="29"/>
  <c r="F74" i="29"/>
  <c r="E91" i="29"/>
  <c r="G101" i="29"/>
  <c r="E103" i="29"/>
  <c r="F106" i="29"/>
  <c r="D108" i="29"/>
  <c r="G109" i="29"/>
  <c r="G113" i="29"/>
  <c r="F118" i="29"/>
  <c r="D120" i="29"/>
  <c r="G121" i="29"/>
  <c r="D128" i="29"/>
  <c r="E151" i="29"/>
  <c r="F170" i="29"/>
  <c r="E191" i="29"/>
  <c r="F206" i="29"/>
  <c r="G209" i="29"/>
  <c r="E211" i="29"/>
  <c r="D220" i="29"/>
  <c r="E231" i="29"/>
  <c r="E243" i="29"/>
  <c r="E247" i="29"/>
  <c r="F250" i="29"/>
  <c r="E267" i="29"/>
  <c r="F286" i="29"/>
  <c r="D13" i="29"/>
  <c r="D73" i="29"/>
  <c r="G74" i="29"/>
  <c r="D77" i="29"/>
  <c r="F91" i="29"/>
  <c r="F103" i="29"/>
  <c r="D105" i="29"/>
  <c r="G106" i="29"/>
  <c r="E108" i="29"/>
  <c r="D117" i="29"/>
  <c r="G118" i="29"/>
  <c r="E120" i="29"/>
  <c r="E128" i="29"/>
  <c r="D133" i="29"/>
  <c r="F151" i="29"/>
  <c r="G170" i="29"/>
  <c r="F191" i="29"/>
  <c r="G206" i="29"/>
  <c r="F211" i="29"/>
  <c r="E220" i="29"/>
  <c r="F231" i="29"/>
  <c r="F243" i="29"/>
  <c r="F247" i="29"/>
  <c r="G250" i="29"/>
  <c r="D257" i="29"/>
  <c r="F267" i="29"/>
  <c r="E13" i="29"/>
  <c r="E73" i="29"/>
  <c r="E77" i="29"/>
  <c r="G91" i="29"/>
  <c r="D102" i="29"/>
  <c r="G103" i="29"/>
  <c r="E105" i="29"/>
  <c r="F108" i="29"/>
  <c r="E117" i="29"/>
  <c r="F120" i="29"/>
  <c r="F128" i="29"/>
  <c r="E133" i="29"/>
  <c r="G151" i="29"/>
  <c r="G191" i="29"/>
  <c r="D210" i="29"/>
  <c r="G211" i="29"/>
  <c r="F220" i="29"/>
  <c r="G231" i="29"/>
  <c r="G243" i="29"/>
  <c r="G247" i="29"/>
  <c r="E257" i="29"/>
  <c r="G267" i="29"/>
  <c r="F13" i="29"/>
  <c r="F73" i="29"/>
  <c r="D75" i="29"/>
  <c r="F77" i="29"/>
  <c r="E102" i="29"/>
  <c r="F105" i="29"/>
  <c r="D107" i="29"/>
  <c r="G108" i="29"/>
  <c r="F117" i="29"/>
  <c r="D119" i="29"/>
  <c r="G120" i="29"/>
  <c r="G128" i="29"/>
  <c r="F133" i="29"/>
  <c r="D199" i="29"/>
  <c r="E210" i="29"/>
  <c r="G220" i="29"/>
  <c r="F257" i="29"/>
  <c r="G13" i="29"/>
  <c r="G73" i="29"/>
  <c r="E75" i="29"/>
  <c r="G77" i="29"/>
  <c r="D84" i="29"/>
  <c r="F102" i="29"/>
  <c r="D104" i="29"/>
  <c r="G105" i="29"/>
  <c r="E107" i="29"/>
  <c r="D116" i="29"/>
  <c r="G117" i="29"/>
  <c r="E119" i="29"/>
  <c r="G133" i="29"/>
  <c r="E199" i="29"/>
  <c r="F210" i="29"/>
  <c r="D212" i="29"/>
  <c r="G257" i="29"/>
  <c r="F75" i="29"/>
  <c r="E84" i="29"/>
  <c r="D101" i="29"/>
  <c r="G102" i="29"/>
  <c r="E104" i="29"/>
  <c r="F107" i="29"/>
  <c r="D109" i="29"/>
  <c r="D113" i="29"/>
  <c r="E116" i="29"/>
  <c r="F119" i="29"/>
  <c r="D121" i="29"/>
  <c r="F199" i="29"/>
  <c r="D209" i="29"/>
  <c r="G210" i="29"/>
  <c r="B257" i="29"/>
  <c r="B113" i="29"/>
  <c r="B74" i="29"/>
  <c r="B286" i="29"/>
  <c r="B243" i="29"/>
  <c r="B211" i="29"/>
  <c r="B84" i="29"/>
  <c r="B206" i="29"/>
  <c r="B212" i="29"/>
  <c r="B117" i="29"/>
  <c r="B170" i="29"/>
  <c r="B107" i="29"/>
  <c r="B102" i="29"/>
  <c r="B128" i="29"/>
  <c r="B267" i="29"/>
  <c r="B247" i="29"/>
  <c r="B151" i="29"/>
  <c r="B209" i="29"/>
  <c r="B116" i="29"/>
  <c r="B73" i="29"/>
  <c r="B220" i="29"/>
  <c r="B250" i="29"/>
  <c r="B108" i="29"/>
  <c r="B101" i="29"/>
  <c r="B13" i="29"/>
  <c r="B77" i="29"/>
  <c r="B120" i="29"/>
  <c r="B105" i="29"/>
  <c r="B231" i="29"/>
  <c r="B118" i="29"/>
  <c r="B75" i="29"/>
  <c r="B109" i="29"/>
  <c r="B199" i="29"/>
  <c r="B133" i="29"/>
  <c r="B103" i="29"/>
  <c r="B106" i="29"/>
  <c r="B119" i="29"/>
  <c r="B191" i="29"/>
  <c r="B210" i="29"/>
  <c r="B104" i="29"/>
  <c r="B91" i="29"/>
  <c r="B121" i="29"/>
  <c r="A37" i="15" l="1"/>
  <c r="A37" i="13"/>
  <c r="A37" i="35"/>
  <c r="F3" i="12"/>
  <c r="A37" i="10"/>
  <c r="A37" i="16"/>
  <c r="AA37" i="16"/>
  <c r="B1" i="38"/>
  <c r="B1" i="22"/>
  <c r="M49" i="16"/>
  <c r="M47" i="16"/>
  <c r="B1" i="35"/>
  <c r="L67" i="16"/>
  <c r="B1" i="18"/>
  <c r="X10" i="38"/>
  <c r="H55" i="35"/>
  <c r="F55" i="15" s="1"/>
  <c r="H61" i="35"/>
  <c r="F61" i="15" s="1"/>
  <c r="H22" i="35"/>
  <c r="F22" i="15" s="1"/>
  <c r="H14" i="35"/>
  <c r="F14" i="15" s="1"/>
  <c r="H10" i="35"/>
  <c r="F10" i="15" s="1"/>
  <c r="B14" i="30"/>
  <c r="M81" i="16"/>
  <c r="L10" i="16"/>
  <c r="L41" i="16"/>
  <c r="B1" i="13"/>
  <c r="B3" i="26"/>
  <c r="B9" i="21"/>
  <c r="M19" i="16"/>
  <c r="M21" i="16"/>
  <c r="A65" i="15"/>
  <c r="A65" i="13"/>
  <c r="A65" i="35"/>
  <c r="I3" i="12"/>
  <c r="A65" i="16"/>
  <c r="AA65" i="16"/>
  <c r="A65" i="10"/>
  <c r="B1" i="12"/>
  <c r="B1" i="21"/>
  <c r="L66" i="16"/>
  <c r="E7" i="19"/>
  <c r="B1" i="24"/>
  <c r="L74" i="16"/>
  <c r="M48" i="16"/>
  <c r="M20" i="16"/>
  <c r="A9" i="15"/>
  <c r="A9" i="35"/>
  <c r="A9" i="13"/>
  <c r="C3" i="12"/>
  <c r="A9" i="10"/>
  <c r="A9" i="16"/>
  <c r="AA9" i="16"/>
  <c r="B1" i="28"/>
  <c r="B1" i="6"/>
  <c r="L11" i="16"/>
  <c r="D7" i="19"/>
  <c r="L69" i="16"/>
  <c r="B1" i="16"/>
  <c r="P1" i="16" s="1"/>
  <c r="B1" i="19"/>
  <c r="L13" i="16"/>
  <c r="L38" i="16"/>
  <c r="L39" i="16"/>
  <c r="C7" i="19"/>
  <c r="M80" i="16"/>
  <c r="M82" i="16"/>
  <c r="B1" i="10"/>
  <c r="B1" i="15"/>
  <c r="B1" i="39"/>
  <c r="D28" i="15"/>
  <c r="D61" i="15"/>
  <c r="D13" i="15"/>
  <c r="G13" i="13"/>
  <c r="H13" i="13" s="1"/>
  <c r="I13" i="13" s="1"/>
  <c r="G13" i="15" s="1"/>
  <c r="U29" i="38"/>
  <c r="D17" i="15"/>
  <c r="D33" i="15"/>
  <c r="D41" i="15"/>
  <c r="D45" i="15"/>
  <c r="F43" i="15"/>
  <c r="G43" i="13"/>
  <c r="H43" i="13" s="1"/>
  <c r="I43" i="13" s="1"/>
  <c r="G43" i="15" s="1"/>
  <c r="H43" i="15" s="1"/>
  <c r="D15" i="19" s="1"/>
  <c r="D47" i="15"/>
  <c r="G47" i="13"/>
  <c r="H47" i="13" s="1"/>
  <c r="I47" i="13" s="1"/>
  <c r="G47" i="15" s="1"/>
  <c r="H47" i="15" s="1"/>
  <c r="D19" i="19" s="1"/>
  <c r="D50" i="15"/>
  <c r="G50" i="13"/>
  <c r="H50" i="13" s="1"/>
  <c r="I50" i="13" s="1"/>
  <c r="G50" i="15" s="1"/>
  <c r="H50" i="15" s="1"/>
  <c r="D22" i="19" s="1"/>
  <c r="Y9" i="16"/>
  <c r="D25" i="15"/>
  <c r="D31" i="15"/>
  <c r="D38" i="15"/>
  <c r="D40" i="35"/>
  <c r="H40" i="35" s="1"/>
  <c r="F40" i="15" s="1"/>
  <c r="K10" i="38"/>
  <c r="K36" i="38" s="1"/>
  <c r="I36" i="38"/>
  <c r="K14" i="6"/>
  <c r="D35" i="22"/>
  <c r="D33" i="35"/>
  <c r="F37" i="35"/>
  <c r="D29" i="35"/>
  <c r="H29" i="35" s="1"/>
  <c r="F38" i="35"/>
  <c r="H38" i="35" s="1"/>
  <c r="F38" i="15" s="1"/>
  <c r="C35" i="15"/>
  <c r="X62" i="16"/>
  <c r="Y62" i="16" s="1"/>
  <c r="Z62" i="16" s="1"/>
  <c r="V63" i="16"/>
  <c r="X24" i="16"/>
  <c r="Y24" i="16" s="1"/>
  <c r="Z24" i="16" s="1"/>
  <c r="N78" i="16"/>
  <c r="N79" i="16"/>
  <c r="N81" i="16"/>
  <c r="N77" i="16"/>
  <c r="N83" i="16"/>
  <c r="X7" i="38"/>
  <c r="R14" i="38" s="1"/>
  <c r="D15" i="22"/>
  <c r="E15" i="24"/>
  <c r="F34" i="35"/>
  <c r="H34" i="35" s="1"/>
  <c r="F34" i="15" s="1"/>
  <c r="D19" i="35"/>
  <c r="H19" i="35" s="1"/>
  <c r="F19" i="15" s="1"/>
  <c r="D58" i="35"/>
  <c r="H58" i="35" s="1"/>
  <c r="F58" i="15" s="1"/>
  <c r="D11" i="35"/>
  <c r="H11" i="35" s="1"/>
  <c r="F11" i="15" s="1"/>
  <c r="F33" i="35"/>
  <c r="D42" i="35"/>
  <c r="H42" i="35" s="1"/>
  <c r="F28" i="35"/>
  <c r="H28" i="35" s="1"/>
  <c r="F28" i="15" s="1"/>
  <c r="D67" i="35"/>
  <c r="H13" i="15"/>
  <c r="C13" i="19" s="1"/>
  <c r="X55" i="16"/>
  <c r="Y55" i="16" s="1"/>
  <c r="Z55" i="16" s="1"/>
  <c r="X20" i="16"/>
  <c r="Y20" i="16" s="1"/>
  <c r="Z20" i="16" s="1"/>
  <c r="X22" i="16"/>
  <c r="Y22" i="16" s="1"/>
  <c r="Z22" i="16" s="1"/>
  <c r="C91" i="15"/>
  <c r="H46" i="35"/>
  <c r="F46" i="15" s="1"/>
  <c r="X37" i="16"/>
  <c r="F26" i="35"/>
  <c r="H26" i="35" s="1"/>
  <c r="F26" i="15" s="1"/>
  <c r="D17" i="35"/>
  <c r="F32" i="35"/>
  <c r="H32" i="35" s="1"/>
  <c r="F32" i="15" s="1"/>
  <c r="F25" i="35"/>
  <c r="H25" i="35" s="1"/>
  <c r="F20" i="35"/>
  <c r="H20" i="35" s="1"/>
  <c r="F20" i="15" s="1"/>
  <c r="D23" i="35"/>
  <c r="H23" i="35" s="1"/>
  <c r="F23" i="15" s="1"/>
  <c r="X49" i="16"/>
  <c r="Y49" i="16" s="1"/>
  <c r="Z49" i="16" s="1"/>
  <c r="D9" i="35"/>
  <c r="X32" i="16"/>
  <c r="Y32" i="16" s="1"/>
  <c r="Z32" i="16" s="1"/>
  <c r="X21" i="16"/>
  <c r="Y21" i="16" s="1"/>
  <c r="Z21" i="16" s="1"/>
  <c r="G10" i="13"/>
  <c r="H10" i="13" s="1"/>
  <c r="I10" i="13" s="1"/>
  <c r="G10" i="15" s="1"/>
  <c r="Z39" i="16"/>
  <c r="F16" i="35"/>
  <c r="H16" i="35" s="1"/>
  <c r="F16" i="15" s="1"/>
  <c r="F18" i="35"/>
  <c r="H18" i="35" s="1"/>
  <c r="D62" i="35"/>
  <c r="H62" i="35" s="1"/>
  <c r="F62" i="15" s="1"/>
  <c r="H52" i="35"/>
  <c r="F52" i="15" s="1"/>
  <c r="F24" i="35"/>
  <c r="H24" i="35" s="1"/>
  <c r="F24" i="15" s="1"/>
  <c r="F17" i="35"/>
  <c r="F12" i="35"/>
  <c r="D21" i="35"/>
  <c r="H21" i="35" s="1"/>
  <c r="F21" i="15" s="1"/>
  <c r="G60" i="13"/>
  <c r="H60" i="13" s="1"/>
  <c r="I60" i="13" s="1"/>
  <c r="G60" i="15" s="1"/>
  <c r="H60" i="15" s="1"/>
  <c r="D32" i="19" s="1"/>
  <c r="X16" i="16"/>
  <c r="Y16" i="16" s="1"/>
  <c r="Z16" i="16" s="1"/>
  <c r="H41" i="35"/>
  <c r="F41" i="15" s="1"/>
  <c r="C63" i="15"/>
  <c r="G23" i="13"/>
  <c r="H23" i="13" s="1"/>
  <c r="I23" i="13" s="1"/>
  <c r="G23" i="15" s="1"/>
  <c r="Q35" i="16"/>
  <c r="D56" i="35"/>
  <c r="H56" i="35" s="1"/>
  <c r="F56" i="15" s="1"/>
  <c r="X30" i="16"/>
  <c r="Y30" i="16" s="1"/>
  <c r="Z30" i="16" s="1"/>
  <c r="D48" i="35"/>
  <c r="H48" i="35" s="1"/>
  <c r="F48" i="15" s="1"/>
  <c r="V91" i="16"/>
  <c r="X51" i="16"/>
  <c r="Y51" i="16" s="1"/>
  <c r="Z51" i="16" s="1"/>
  <c r="X57" i="16"/>
  <c r="Y57" i="16" s="1"/>
  <c r="Z57" i="16" s="1"/>
  <c r="G59" i="13"/>
  <c r="H59" i="13" s="1"/>
  <c r="I59" i="13" s="1"/>
  <c r="G59" i="15" s="1"/>
  <c r="H59" i="15" s="1"/>
  <c r="D31" i="19" s="1"/>
  <c r="X12" i="16"/>
  <c r="Y12" i="16" s="1"/>
  <c r="Z12" i="16" s="1"/>
  <c r="F9" i="35"/>
  <c r="H49" i="35"/>
  <c r="F49" i="15" s="1"/>
  <c r="X15" i="16"/>
  <c r="Y15" i="16" s="1"/>
  <c r="Z15" i="16" s="1"/>
  <c r="E35" i="24"/>
  <c r="H12" i="35"/>
  <c r="F12" i="15" s="1"/>
  <c r="D37" i="35"/>
  <c r="C63" i="35"/>
  <c r="X38" i="38"/>
  <c r="X46" i="16"/>
  <c r="Y46" i="16" s="1"/>
  <c r="Z46" i="16" s="1"/>
  <c r="X27" i="16"/>
  <c r="Y27" i="16" s="1"/>
  <c r="Z27" i="16" s="1"/>
  <c r="V35" i="16"/>
  <c r="Q63" i="16"/>
  <c r="G53" i="13"/>
  <c r="H53" i="13" s="1"/>
  <c r="I53" i="13" s="1"/>
  <c r="G53" i="15" s="1"/>
  <c r="H53" i="15" s="1"/>
  <c r="D25" i="19" s="1"/>
  <c r="H39" i="35"/>
  <c r="F39" i="15" s="1"/>
  <c r="D31" i="35"/>
  <c r="H31" i="35" s="1"/>
  <c r="F31" i="15" s="1"/>
  <c r="H45" i="35"/>
  <c r="F45" i="15" s="1"/>
  <c r="G52" i="13"/>
  <c r="H52" i="13" s="1"/>
  <c r="I52" i="13" s="1"/>
  <c r="G52" i="15" s="1"/>
  <c r="X26" i="16"/>
  <c r="Y26" i="16" s="1"/>
  <c r="Z26" i="16" s="1"/>
  <c r="X54" i="16"/>
  <c r="Y54" i="16" s="1"/>
  <c r="Z54" i="16" s="1"/>
  <c r="H57" i="35"/>
  <c r="F57" i="15" s="1"/>
  <c r="T35" i="16"/>
  <c r="R35" i="16"/>
  <c r="T63" i="16"/>
  <c r="X44" i="16"/>
  <c r="Y44" i="16" s="1"/>
  <c r="Z44" i="16" s="1"/>
  <c r="G61" i="13" l="1"/>
  <c r="H61" i="13" s="1"/>
  <c r="I61" i="13" s="1"/>
  <c r="G61" i="15" s="1"/>
  <c r="H61" i="15" s="1"/>
  <c r="D33" i="19" s="1"/>
  <c r="G56" i="13"/>
  <c r="H56" i="13" s="1"/>
  <c r="I56" i="13" s="1"/>
  <c r="G56" i="15" s="1"/>
  <c r="H56" i="15" s="1"/>
  <c r="D28" i="19" s="1"/>
  <c r="G58" i="13"/>
  <c r="H58" i="13" s="1"/>
  <c r="I58" i="13" s="1"/>
  <c r="G58" i="15" s="1"/>
  <c r="H58" i="15" s="1"/>
  <c r="D30" i="19" s="1"/>
  <c r="G45" i="13"/>
  <c r="H45" i="13" s="1"/>
  <c r="I45" i="13" s="1"/>
  <c r="G45" i="15" s="1"/>
  <c r="H45" i="15" s="1"/>
  <c r="D17" i="19" s="1"/>
  <c r="G40" i="13"/>
  <c r="H40" i="13" s="1"/>
  <c r="I40" i="13" s="1"/>
  <c r="G40" i="15" s="1"/>
  <c r="H40" i="15" s="1"/>
  <c r="D12" i="19" s="1"/>
  <c r="H52" i="15"/>
  <c r="D24" i="19" s="1"/>
  <c r="G14" i="13"/>
  <c r="H14" i="13" s="1"/>
  <c r="I14" i="13" s="1"/>
  <c r="G14" i="15" s="1"/>
  <c r="H14" i="15" s="1"/>
  <c r="C14" i="19" s="1"/>
  <c r="H10" i="15"/>
  <c r="C10" i="19" s="1"/>
  <c r="H23" i="15"/>
  <c r="C23" i="19" s="1"/>
  <c r="F35" i="35"/>
  <c r="F18" i="15"/>
  <c r="G18" i="13"/>
  <c r="H18" i="13" s="1"/>
  <c r="I18" i="13" s="1"/>
  <c r="G18" i="15" s="1"/>
  <c r="F25" i="15"/>
  <c r="G25" i="13"/>
  <c r="H25" i="13" s="1"/>
  <c r="I25" i="13" s="1"/>
  <c r="G25" i="15" s="1"/>
  <c r="D44" i="15"/>
  <c r="G44" i="13"/>
  <c r="H44" i="13" s="1"/>
  <c r="I44" i="13" s="1"/>
  <c r="G44" i="15" s="1"/>
  <c r="D27" i="15"/>
  <c r="G27" i="13"/>
  <c r="H27" i="13" s="1"/>
  <c r="I27" i="13" s="1"/>
  <c r="G27" i="15" s="1"/>
  <c r="D22" i="15"/>
  <c r="G22" i="13"/>
  <c r="H22" i="13" s="1"/>
  <c r="I22" i="13" s="1"/>
  <c r="G22" i="15" s="1"/>
  <c r="G48" i="13"/>
  <c r="H48" i="13" s="1"/>
  <c r="I48" i="13" s="1"/>
  <c r="G48" i="15" s="1"/>
  <c r="H48" i="15" s="1"/>
  <c r="D20" i="19" s="1"/>
  <c r="W86" i="16"/>
  <c r="W78" i="16"/>
  <c r="W73" i="16"/>
  <c r="W69" i="16"/>
  <c r="W65" i="16"/>
  <c r="W89" i="16"/>
  <c r="W74" i="16"/>
  <c r="W66" i="16"/>
  <c r="W84" i="16"/>
  <c r="W79" i="16"/>
  <c r="W87" i="16"/>
  <c r="W80" i="16"/>
  <c r="W70" i="16"/>
  <c r="W67" i="16"/>
  <c r="W90" i="16"/>
  <c r="W81" i="16"/>
  <c r="W76" i="16"/>
  <c r="W75" i="16"/>
  <c r="W88" i="16"/>
  <c r="W77" i="16"/>
  <c r="W72" i="16"/>
  <c r="W68" i="16"/>
  <c r="W83" i="16"/>
  <c r="W85" i="16"/>
  <c r="W71" i="16"/>
  <c r="W82" i="16"/>
  <c r="G28" i="13"/>
  <c r="H28" i="13" s="1"/>
  <c r="I28" i="13" s="1"/>
  <c r="G28" i="15" s="1"/>
  <c r="H28" i="15" s="1"/>
  <c r="C28" i="19" s="1"/>
  <c r="D46" i="15"/>
  <c r="G46" i="13"/>
  <c r="H46" i="13" s="1"/>
  <c r="I46" i="13" s="1"/>
  <c r="G46" i="15" s="1"/>
  <c r="D16" i="15"/>
  <c r="G16" i="13"/>
  <c r="H16" i="13" s="1"/>
  <c r="I16" i="13" s="1"/>
  <c r="G16" i="15" s="1"/>
  <c r="D21" i="15"/>
  <c r="G21" i="13"/>
  <c r="H21" i="13" s="1"/>
  <c r="I21" i="13" s="1"/>
  <c r="G21" i="15" s="1"/>
  <c r="Q84" i="16"/>
  <c r="Q79" i="16"/>
  <c r="Q87" i="16"/>
  <c r="Q80" i="16"/>
  <c r="Q70" i="16"/>
  <c r="Q67" i="16"/>
  <c r="Q90" i="16"/>
  <c r="Q81" i="16"/>
  <c r="Q76" i="16"/>
  <c r="Q75" i="16"/>
  <c r="Q85" i="16"/>
  <c r="Q82" i="16"/>
  <c r="Q71" i="16"/>
  <c r="Q88" i="16"/>
  <c r="Q77" i="16"/>
  <c r="Q72" i="16"/>
  <c r="Q86" i="16"/>
  <c r="Q78" i="16"/>
  <c r="Q73" i="16"/>
  <c r="Q69" i="16"/>
  <c r="Q65" i="16"/>
  <c r="Q89" i="16"/>
  <c r="Q74" i="16"/>
  <c r="Q66" i="16"/>
  <c r="Q68" i="16"/>
  <c r="Q83" i="16"/>
  <c r="G19" i="13"/>
  <c r="H19" i="13" s="1"/>
  <c r="I19" i="13" s="1"/>
  <c r="G19" i="15" s="1"/>
  <c r="H19" i="15" s="1"/>
  <c r="C19" i="19" s="1"/>
  <c r="D12" i="15"/>
  <c r="G12" i="13"/>
  <c r="H12" i="13" s="1"/>
  <c r="I12" i="13" s="1"/>
  <c r="G12" i="15" s="1"/>
  <c r="D39" i="15"/>
  <c r="G39" i="13"/>
  <c r="H39" i="13" s="1"/>
  <c r="I39" i="13" s="1"/>
  <c r="G39" i="15" s="1"/>
  <c r="D32" i="15"/>
  <c r="G32" i="13"/>
  <c r="H32" i="13" s="1"/>
  <c r="I32" i="13" s="1"/>
  <c r="G32" i="15" s="1"/>
  <c r="U88" i="16"/>
  <c r="U77" i="16"/>
  <c r="U72" i="16"/>
  <c r="U68" i="16"/>
  <c r="U83" i="16"/>
  <c r="U86" i="16"/>
  <c r="U78" i="16"/>
  <c r="U73" i="16"/>
  <c r="U69" i="16"/>
  <c r="U65" i="16"/>
  <c r="U89" i="16"/>
  <c r="U74" i="16"/>
  <c r="U66" i="16"/>
  <c r="U84" i="16"/>
  <c r="U79" i="16"/>
  <c r="U90" i="16"/>
  <c r="U81" i="16"/>
  <c r="U76" i="16"/>
  <c r="U75" i="16"/>
  <c r="U85" i="16"/>
  <c r="U82" i="16"/>
  <c r="U71" i="16"/>
  <c r="U87" i="16"/>
  <c r="U80" i="16"/>
  <c r="U67" i="16"/>
  <c r="U70" i="16"/>
  <c r="D62" i="15"/>
  <c r="G62" i="13"/>
  <c r="H62" i="13" s="1"/>
  <c r="I62" i="13" s="1"/>
  <c r="G62" i="15" s="1"/>
  <c r="X35" i="16"/>
  <c r="D63" i="35"/>
  <c r="H37" i="35"/>
  <c r="H9" i="35"/>
  <c r="D35" i="35"/>
  <c r="S90" i="16"/>
  <c r="S81" i="16"/>
  <c r="S76" i="16"/>
  <c r="S75" i="16"/>
  <c r="S85" i="16"/>
  <c r="S82" i="16"/>
  <c r="S71" i="16"/>
  <c r="S88" i="16"/>
  <c r="S77" i="16"/>
  <c r="S72" i="16"/>
  <c r="S68" i="16"/>
  <c r="S83" i="16"/>
  <c r="S86" i="16"/>
  <c r="S78" i="16"/>
  <c r="S73" i="16"/>
  <c r="S84" i="16"/>
  <c r="S79" i="16"/>
  <c r="S87" i="16"/>
  <c r="S80" i="16"/>
  <c r="S70" i="16"/>
  <c r="S67" i="16"/>
  <c r="S74" i="16"/>
  <c r="S66" i="16"/>
  <c r="S69" i="16"/>
  <c r="S89" i="16"/>
  <c r="S65" i="16"/>
  <c r="F29" i="15"/>
  <c r="G29" i="13"/>
  <c r="H29" i="13" s="1"/>
  <c r="I29" i="13" s="1"/>
  <c r="G29" i="15" s="1"/>
  <c r="G38" i="13"/>
  <c r="H38" i="13" s="1"/>
  <c r="I38" i="13" s="1"/>
  <c r="G38" i="15" s="1"/>
  <c r="H38" i="15" s="1"/>
  <c r="D10" i="19" s="1"/>
  <c r="Y35" i="16"/>
  <c r="Z9" i="16"/>
  <c r="C35" i="35"/>
  <c r="R87" i="16"/>
  <c r="X87" i="16" s="1"/>
  <c r="Y87" i="16" s="1"/>
  <c r="Z87" i="16" s="1"/>
  <c r="R80" i="16"/>
  <c r="R70" i="16"/>
  <c r="X70" i="16" s="1"/>
  <c r="Y70" i="16" s="1"/>
  <c r="Z70" i="16" s="1"/>
  <c r="R67" i="16"/>
  <c r="R90" i="16"/>
  <c r="R81" i="16"/>
  <c r="R76" i="16"/>
  <c r="R75" i="16"/>
  <c r="R85" i="16"/>
  <c r="R82" i="16"/>
  <c r="R71" i="16"/>
  <c r="X71" i="16" s="1"/>
  <c r="Y71" i="16" s="1"/>
  <c r="Z71" i="16" s="1"/>
  <c r="R88" i="16"/>
  <c r="R77" i="16"/>
  <c r="R72" i="16"/>
  <c r="R68" i="16"/>
  <c r="R83" i="16"/>
  <c r="R89" i="16"/>
  <c r="X89" i="16" s="1"/>
  <c r="Y89" i="16" s="1"/>
  <c r="Z89" i="16" s="1"/>
  <c r="R74" i="16"/>
  <c r="X74" i="16" s="1"/>
  <c r="Y74" i="16" s="1"/>
  <c r="R66" i="16"/>
  <c r="X66" i="16" s="1"/>
  <c r="Y66" i="16" s="1"/>
  <c r="Z66" i="16" s="1"/>
  <c r="R84" i="16"/>
  <c r="R79" i="16"/>
  <c r="R65" i="16"/>
  <c r="R78" i="16"/>
  <c r="X78" i="16" s="1"/>
  <c r="Y78" i="16" s="1"/>
  <c r="Z78" i="16" s="1"/>
  <c r="R73" i="16"/>
  <c r="X73" i="16" s="1"/>
  <c r="Y73" i="16" s="1"/>
  <c r="Z73" i="16" s="1"/>
  <c r="R69" i="16"/>
  <c r="X69" i="16" s="1"/>
  <c r="Y69" i="16" s="1"/>
  <c r="Z69" i="16" s="1"/>
  <c r="R86" i="16"/>
  <c r="X86" i="16" s="1"/>
  <c r="Y86" i="16" s="1"/>
  <c r="Z86" i="16" s="1"/>
  <c r="G41" i="13"/>
  <c r="H41" i="13" s="1"/>
  <c r="I41" i="13" s="1"/>
  <c r="G41" i="15" s="1"/>
  <c r="H41" i="15" s="1"/>
  <c r="D13" i="19" s="1"/>
  <c r="G11" i="13"/>
  <c r="H11" i="13" s="1"/>
  <c r="I11" i="13" s="1"/>
  <c r="G11" i="15" s="1"/>
  <c r="H11" i="15" s="1"/>
  <c r="C11" i="19" s="1"/>
  <c r="D15" i="15"/>
  <c r="G15" i="13"/>
  <c r="H15" i="13" s="1"/>
  <c r="I15" i="13" s="1"/>
  <c r="G15" i="15" s="1"/>
  <c r="D49" i="15"/>
  <c r="G49" i="13"/>
  <c r="H49" i="13" s="1"/>
  <c r="I49" i="13" s="1"/>
  <c r="G49" i="15" s="1"/>
  <c r="G34" i="13"/>
  <c r="H34" i="13" s="1"/>
  <c r="I34" i="13" s="1"/>
  <c r="G34" i="15" s="1"/>
  <c r="H34" i="15" s="1"/>
  <c r="C34" i="19" s="1"/>
  <c r="D20" i="15"/>
  <c r="G20" i="13"/>
  <c r="H20" i="13" s="1"/>
  <c r="I20" i="13" s="1"/>
  <c r="G20" i="15" s="1"/>
  <c r="D24" i="15"/>
  <c r="G24" i="13"/>
  <c r="H24" i="13" s="1"/>
  <c r="I24" i="13" s="1"/>
  <c r="G24" i="15" s="1"/>
  <c r="F63" i="35"/>
  <c r="G31" i="13"/>
  <c r="H31" i="13" s="1"/>
  <c r="I31" i="13" s="1"/>
  <c r="G31" i="15" s="1"/>
  <c r="H31" i="15" s="1"/>
  <c r="C31" i="19" s="1"/>
  <c r="D54" i="15"/>
  <c r="G54" i="13"/>
  <c r="H54" i="13" s="1"/>
  <c r="I54" i="13" s="1"/>
  <c r="G54" i="15" s="1"/>
  <c r="D57" i="15"/>
  <c r="G57" i="13"/>
  <c r="H57" i="13" s="1"/>
  <c r="I57" i="13" s="1"/>
  <c r="G57" i="15" s="1"/>
  <c r="D30" i="15"/>
  <c r="G30" i="13"/>
  <c r="H30" i="13" s="1"/>
  <c r="I30" i="13" s="1"/>
  <c r="G30" i="15" s="1"/>
  <c r="H17" i="35"/>
  <c r="D55" i="15"/>
  <c r="G55" i="13"/>
  <c r="H55" i="13" s="1"/>
  <c r="I55" i="13" s="1"/>
  <c r="G55" i="15" s="1"/>
  <c r="F42" i="15"/>
  <c r="G42" i="13"/>
  <c r="H42" i="13" s="1"/>
  <c r="I42" i="13" s="1"/>
  <c r="G42" i="15" s="1"/>
  <c r="E63" i="35"/>
  <c r="K38" i="38"/>
  <c r="D26" i="15"/>
  <c r="G26" i="13"/>
  <c r="H26" i="13" s="1"/>
  <c r="I26" i="13" s="1"/>
  <c r="G26" i="15" s="1"/>
  <c r="D65" i="35"/>
  <c r="C91" i="35"/>
  <c r="E35" i="35"/>
  <c r="D51" i="15"/>
  <c r="G51" i="13"/>
  <c r="H51" i="13" s="1"/>
  <c r="I51" i="13" s="1"/>
  <c r="G51" i="15" s="1"/>
  <c r="Y37" i="16"/>
  <c r="X63" i="16"/>
  <c r="H33" i="35"/>
  <c r="H54" i="15" l="1"/>
  <c r="D26" i="19" s="1"/>
  <c r="H51" i="15"/>
  <c r="D23" i="19" s="1"/>
  <c r="H57" i="15"/>
  <c r="D29" i="19" s="1"/>
  <c r="H62" i="15"/>
  <c r="D34" i="19" s="1"/>
  <c r="H29" i="15"/>
  <c r="C29" i="19" s="1"/>
  <c r="H20" i="15"/>
  <c r="C20" i="19" s="1"/>
  <c r="H21" i="15"/>
  <c r="C21" i="19" s="1"/>
  <c r="H16" i="15"/>
  <c r="C16" i="19" s="1"/>
  <c r="H22" i="15"/>
  <c r="C22" i="19" s="1"/>
  <c r="H42" i="15"/>
  <c r="D14" i="19" s="1"/>
  <c r="D86" i="15"/>
  <c r="Z74" i="16"/>
  <c r="X82" i="16"/>
  <c r="Y82" i="16" s="1"/>
  <c r="Z82" i="16" s="1"/>
  <c r="X80" i="16"/>
  <c r="Y80" i="16" s="1"/>
  <c r="Z80" i="16" s="1"/>
  <c r="S91" i="16"/>
  <c r="H39" i="15"/>
  <c r="D11" i="19" s="1"/>
  <c r="D66" i="15"/>
  <c r="D69" i="15"/>
  <c r="D89" i="15"/>
  <c r="X85" i="16"/>
  <c r="Y85" i="16" s="1"/>
  <c r="Z85" i="16" s="1"/>
  <c r="D87" i="15"/>
  <c r="Q91" i="16"/>
  <c r="D71" i="15"/>
  <c r="D70" i="15"/>
  <c r="F33" i="15"/>
  <c r="G33" i="13"/>
  <c r="H33" i="13" s="1"/>
  <c r="I33" i="13" s="1"/>
  <c r="G33" i="15" s="1"/>
  <c r="D91" i="35"/>
  <c r="H55" i="15"/>
  <c r="D27" i="19" s="1"/>
  <c r="H49" i="15"/>
  <c r="D21" i="19" s="1"/>
  <c r="D73" i="15"/>
  <c r="X83" i="16"/>
  <c r="Y83" i="16" s="1"/>
  <c r="Z83" i="16" s="1"/>
  <c r="X75" i="16"/>
  <c r="Y75" i="16" s="1"/>
  <c r="Z75" i="16" s="1"/>
  <c r="U91" i="16"/>
  <c r="H12" i="15"/>
  <c r="C12" i="19" s="1"/>
  <c r="W91" i="16"/>
  <c r="F17" i="15"/>
  <c r="G17" i="13"/>
  <c r="H17" i="13" s="1"/>
  <c r="I17" i="13" s="1"/>
  <c r="G17" i="15" s="1"/>
  <c r="D78" i="15"/>
  <c r="X68" i="16"/>
  <c r="Y68" i="16" s="1"/>
  <c r="Z68" i="16" s="1"/>
  <c r="X76" i="16"/>
  <c r="Y76" i="16" s="1"/>
  <c r="Z76" i="16" s="1"/>
  <c r="D9" i="15"/>
  <c r="Z35" i="16"/>
  <c r="G9" i="13"/>
  <c r="F9" i="15"/>
  <c r="H35" i="35"/>
  <c r="H46" i="15"/>
  <c r="D18" i="19" s="1"/>
  <c r="H27" i="15"/>
  <c r="C27" i="19" s="1"/>
  <c r="H25" i="15"/>
  <c r="C25" i="19" s="1"/>
  <c r="H26" i="15"/>
  <c r="C26" i="19" s="1"/>
  <c r="X65" i="16"/>
  <c r="R91" i="16"/>
  <c r="X72" i="16"/>
  <c r="Y72" i="16" s="1"/>
  <c r="Z72" i="16" s="1"/>
  <c r="X81" i="16"/>
  <c r="Y81" i="16" s="1"/>
  <c r="Z81" i="16" s="1"/>
  <c r="Y63" i="16"/>
  <c r="Z37" i="16"/>
  <c r="R15" i="38"/>
  <c r="S16" i="38" s="1"/>
  <c r="S20" i="38" s="1"/>
  <c r="L73" i="35" s="1"/>
  <c r="H30" i="15"/>
  <c r="C30" i="19" s="1"/>
  <c r="H24" i="15"/>
  <c r="C24" i="19" s="1"/>
  <c r="H15" i="15"/>
  <c r="C15" i="19" s="1"/>
  <c r="X79" i="16"/>
  <c r="Y79" i="16" s="1"/>
  <c r="Z79" i="16" s="1"/>
  <c r="X77" i="16"/>
  <c r="Y77" i="16" s="1"/>
  <c r="Z77" i="16" s="1"/>
  <c r="X90" i="16"/>
  <c r="Y90" i="16" s="1"/>
  <c r="Z90" i="16" s="1"/>
  <c r="F37" i="15"/>
  <c r="F63" i="15" s="1"/>
  <c r="H63" i="35"/>
  <c r="H44" i="15"/>
  <c r="D16" i="19" s="1"/>
  <c r="H18" i="15"/>
  <c r="C18" i="19" s="1"/>
  <c r="X84" i="16"/>
  <c r="Y84" i="16" s="1"/>
  <c r="Z84" i="16" s="1"/>
  <c r="X88" i="16"/>
  <c r="Y88" i="16" s="1"/>
  <c r="Z88" i="16" s="1"/>
  <c r="X67" i="16"/>
  <c r="Y67" i="16" s="1"/>
  <c r="Z67" i="16" s="1"/>
  <c r="H32" i="15"/>
  <c r="C32" i="19" s="1"/>
  <c r="F35" i="15" l="1"/>
  <c r="W28" i="38"/>
  <c r="D72" i="15"/>
  <c r="D85" i="15"/>
  <c r="D35" i="15"/>
  <c r="D77" i="15"/>
  <c r="D37" i="15"/>
  <c r="Z63" i="16"/>
  <c r="G37" i="13"/>
  <c r="D76" i="15"/>
  <c r="D80" i="15"/>
  <c r="H17" i="15"/>
  <c r="C17" i="19" s="1"/>
  <c r="I19" i="39"/>
  <c r="I20" i="39" s="1"/>
  <c r="U39" i="38"/>
  <c r="D90" i="15"/>
  <c r="D88" i="15"/>
  <c r="D68" i="15"/>
  <c r="D75" i="15"/>
  <c r="D82" i="15"/>
  <c r="H9" i="13"/>
  <c r="I9" i="13" s="1"/>
  <c r="G35" i="13"/>
  <c r="H35" i="13" s="1"/>
  <c r="Y65" i="16"/>
  <c r="X91" i="16"/>
  <c r="D84" i="15"/>
  <c r="D83" i="15"/>
  <c r="H33" i="15"/>
  <c r="C33" i="19" s="1"/>
  <c r="D74" i="15"/>
  <c r="D67" i="15"/>
  <c r="D79" i="15"/>
  <c r="D81" i="15"/>
  <c r="U41" i="38" l="1"/>
  <c r="H37" i="13"/>
  <c r="I37" i="13" s="1"/>
  <c r="G63" i="13"/>
  <c r="H63" i="13" s="1"/>
  <c r="J19" i="39"/>
  <c r="J20" i="39" s="1"/>
  <c r="V39" i="38"/>
  <c r="V41" i="38" s="1"/>
  <c r="V42" i="38" s="1"/>
  <c r="W29" i="38"/>
  <c r="X28" i="38"/>
  <c r="X29" i="38" s="1"/>
  <c r="Y91" i="16"/>
  <c r="Z65" i="16"/>
  <c r="D63" i="15"/>
  <c r="G9" i="15"/>
  <c r="I35" i="13"/>
  <c r="D65" i="15" l="1"/>
  <c r="Z91" i="16"/>
  <c r="G35" i="15"/>
  <c r="H9" i="15"/>
  <c r="G37" i="15"/>
  <c r="I63" i="13"/>
  <c r="U42" i="38"/>
  <c r="K19" i="39" l="1"/>
  <c r="K20" i="39" s="1"/>
  <c r="L20" i="39" s="1"/>
  <c r="L23" i="39" s="1"/>
  <c r="L26" i="39" s="1"/>
  <c r="J6" i="12" s="1"/>
  <c r="W39" i="38"/>
  <c r="D91" i="15"/>
  <c r="C9" i="19"/>
  <c r="H35" i="15"/>
  <c r="G63" i="15"/>
  <c r="H37" i="15"/>
  <c r="D9" i="19" l="1"/>
  <c r="H63" i="15"/>
  <c r="C38" i="19" a="1"/>
  <c r="C38" i="19" s="1"/>
  <c r="C35" i="19"/>
  <c r="X39" i="38"/>
  <c r="J33" i="12"/>
  <c r="E89" i="15" s="1"/>
  <c r="J31" i="12"/>
  <c r="E87" i="15" s="1"/>
  <c r="J29" i="12"/>
  <c r="E85" i="15" s="1"/>
  <c r="J27" i="12"/>
  <c r="E83" i="15" s="1"/>
  <c r="J25" i="12"/>
  <c r="E81" i="15" s="1"/>
  <c r="J23" i="12"/>
  <c r="E79" i="15" s="1"/>
  <c r="J21" i="12"/>
  <c r="E77" i="15" s="1"/>
  <c r="J19" i="12"/>
  <c r="E75" i="15" s="1"/>
  <c r="J17" i="12"/>
  <c r="E73" i="15" s="1"/>
  <c r="J15" i="12"/>
  <c r="E71" i="15" s="1"/>
  <c r="J13" i="12"/>
  <c r="E69" i="15" s="1"/>
  <c r="J11" i="12"/>
  <c r="E67" i="15" s="1"/>
  <c r="J9" i="12"/>
  <c r="J20" i="12"/>
  <c r="E76" i="15" s="1"/>
  <c r="J26" i="12"/>
  <c r="E82" i="15" s="1"/>
  <c r="J10" i="12"/>
  <c r="E66" i="15" s="1"/>
  <c r="J32" i="12"/>
  <c r="E88" i="15" s="1"/>
  <c r="J16" i="12"/>
  <c r="E72" i="15" s="1"/>
  <c r="J22" i="12"/>
  <c r="E78" i="15" s="1"/>
  <c r="J28" i="12"/>
  <c r="E84" i="15" s="1"/>
  <c r="J12" i="12"/>
  <c r="E68" i="15" s="1"/>
  <c r="J34" i="12"/>
  <c r="E90" i="15" s="1"/>
  <c r="J18" i="12"/>
  <c r="E74" i="15" s="1"/>
  <c r="J24" i="12"/>
  <c r="E80" i="15" s="1"/>
  <c r="J30" i="12"/>
  <c r="E86" i="15" s="1"/>
  <c r="J14" i="12"/>
  <c r="E70" i="15" s="1"/>
  <c r="E65" i="15" l="1"/>
  <c r="J35" i="12"/>
  <c r="W40" i="38" s="1"/>
  <c r="D35" i="19"/>
  <c r="D38" i="19" s="1" a="1"/>
  <c r="D38" i="19" s="1"/>
  <c r="E91" i="15" l="1"/>
  <c r="X40" i="38"/>
  <c r="W41" i="38"/>
  <c r="W42" i="38" l="1"/>
  <c r="X41" i="38"/>
  <c r="X42" i="38" s="1"/>
  <c r="S44" i="38" s="1"/>
  <c r="S48" i="38" s="1"/>
  <c r="L72" i="35" l="1"/>
  <c r="F72" i="35" l="1"/>
  <c r="H72" i="35" s="1"/>
  <c r="F73" i="35"/>
  <c r="H73" i="35" s="1"/>
  <c r="F74" i="35"/>
  <c r="H74" i="35" s="1"/>
  <c r="F88" i="35"/>
  <c r="H88" i="35" s="1"/>
  <c r="F90" i="35"/>
  <c r="H90" i="35" s="1"/>
  <c r="F83" i="35"/>
  <c r="H83" i="35" s="1"/>
  <c r="F80" i="35"/>
  <c r="H80" i="35" s="1"/>
  <c r="F81" i="35"/>
  <c r="H81" i="35" s="1"/>
  <c r="F67" i="35"/>
  <c r="H67" i="35" s="1"/>
  <c r="F68" i="35"/>
  <c r="H68" i="35" s="1"/>
  <c r="F84" i="35"/>
  <c r="H84" i="35" s="1"/>
  <c r="F66" i="35"/>
  <c r="H66" i="35" s="1"/>
  <c r="F89" i="35"/>
  <c r="H89" i="35" s="1"/>
  <c r="F82" i="35"/>
  <c r="H82" i="35" s="1"/>
  <c r="F76" i="35"/>
  <c r="H76" i="35" s="1"/>
  <c r="F69" i="35"/>
  <c r="H69" i="35" s="1"/>
  <c r="F78" i="35"/>
  <c r="H78" i="35" s="1"/>
  <c r="G91" i="35"/>
  <c r="F75" i="35"/>
  <c r="H75" i="35" s="1"/>
  <c r="F77" i="35"/>
  <c r="H77" i="35" s="1"/>
  <c r="F85" i="35"/>
  <c r="H85" i="35" s="1"/>
  <c r="F70" i="35"/>
  <c r="H70" i="35" s="1"/>
  <c r="F86" i="35"/>
  <c r="H86" i="35" s="1"/>
  <c r="F71" i="35"/>
  <c r="H71" i="35" s="1"/>
  <c r="F79" i="35"/>
  <c r="H79" i="35" s="1"/>
  <c r="F87" i="35"/>
  <c r="H87" i="35" s="1"/>
  <c r="F88" i="15" l="1"/>
  <c r="G88" i="13"/>
  <c r="H88" i="13" s="1"/>
  <c r="I88" i="13" s="1"/>
  <c r="G88" i="15" s="1"/>
  <c r="F84" i="15"/>
  <c r="G84" i="13"/>
  <c r="H84" i="13" s="1"/>
  <c r="I84" i="13" s="1"/>
  <c r="G84" i="15" s="1"/>
  <c r="F87" i="15"/>
  <c r="G87" i="13"/>
  <c r="H87" i="13" s="1"/>
  <c r="I87" i="13" s="1"/>
  <c r="G87" i="15" s="1"/>
  <c r="F74" i="15"/>
  <c r="G74" i="13"/>
  <c r="H74" i="13" s="1"/>
  <c r="I74" i="13" s="1"/>
  <c r="G74" i="15" s="1"/>
  <c r="F80" i="15"/>
  <c r="G80" i="13"/>
  <c r="H80" i="13" s="1"/>
  <c r="I80" i="13" s="1"/>
  <c r="G80" i="15" s="1"/>
  <c r="F82" i="15"/>
  <c r="G82" i="13"/>
  <c r="H82" i="13" s="1"/>
  <c r="I82" i="13" s="1"/>
  <c r="G82" i="15" s="1"/>
  <c r="F89" i="15"/>
  <c r="G89" i="13"/>
  <c r="H89" i="13" s="1"/>
  <c r="I89" i="13" s="1"/>
  <c r="G89" i="15" s="1"/>
  <c r="H89" i="15" s="1"/>
  <c r="E33" i="19" s="1"/>
  <c r="F33" i="19" s="1"/>
  <c r="F86" i="15"/>
  <c r="G86" i="13"/>
  <c r="H86" i="13" s="1"/>
  <c r="I86" i="13" s="1"/>
  <c r="G86" i="15" s="1"/>
  <c r="F79" i="15"/>
  <c r="G79" i="13"/>
  <c r="H79" i="13" s="1"/>
  <c r="I79" i="13" s="1"/>
  <c r="G79" i="15" s="1"/>
  <c r="F67" i="15"/>
  <c r="G67" i="13"/>
  <c r="H67" i="13" s="1"/>
  <c r="I67" i="13" s="1"/>
  <c r="G67" i="15" s="1"/>
  <c r="F83" i="15"/>
  <c r="G83" i="13"/>
  <c r="H83" i="13" s="1"/>
  <c r="I83" i="13" s="1"/>
  <c r="G83" i="15" s="1"/>
  <c r="H83" i="15" s="1"/>
  <c r="E27" i="19" s="1"/>
  <c r="F27" i="19" s="1"/>
  <c r="F73" i="15"/>
  <c r="G73" i="13"/>
  <c r="H73" i="13" s="1"/>
  <c r="I73" i="13" s="1"/>
  <c r="G73" i="15" s="1"/>
  <c r="F76" i="15"/>
  <c r="G76" i="13"/>
  <c r="H76" i="13" s="1"/>
  <c r="I76" i="13" s="1"/>
  <c r="G76" i="15" s="1"/>
  <c r="H76" i="15" s="1"/>
  <c r="E20" i="19" s="1"/>
  <c r="F20" i="19" s="1"/>
  <c r="F70" i="15"/>
  <c r="G70" i="13"/>
  <c r="H70" i="13" s="1"/>
  <c r="I70" i="13" s="1"/>
  <c r="G70" i="15" s="1"/>
  <c r="F85" i="15"/>
  <c r="G85" i="13"/>
  <c r="H85" i="13" s="1"/>
  <c r="I85" i="13" s="1"/>
  <c r="G85" i="15" s="1"/>
  <c r="H85" i="15" s="1"/>
  <c r="E29" i="19" s="1"/>
  <c r="F29" i="19" s="1"/>
  <c r="F71" i="15"/>
  <c r="G71" i="13"/>
  <c r="H71" i="13" s="1"/>
  <c r="I71" i="13" s="1"/>
  <c r="G71" i="15" s="1"/>
  <c r="F77" i="15"/>
  <c r="G77" i="13"/>
  <c r="H77" i="13" s="1"/>
  <c r="I77" i="13" s="1"/>
  <c r="G77" i="15" s="1"/>
  <c r="H77" i="15" s="1"/>
  <c r="E21" i="19" s="1"/>
  <c r="F21" i="19" s="1"/>
  <c r="F69" i="15"/>
  <c r="G69" i="13"/>
  <c r="H69" i="13" s="1"/>
  <c r="I69" i="13" s="1"/>
  <c r="G69" i="15" s="1"/>
  <c r="F66" i="15"/>
  <c r="G66" i="13"/>
  <c r="H66" i="13" s="1"/>
  <c r="I66" i="13" s="1"/>
  <c r="G66" i="15" s="1"/>
  <c r="H66" i="15" s="1"/>
  <c r="E10" i="19" s="1"/>
  <c r="F10" i="19" s="1"/>
  <c r="F81" i="15"/>
  <c r="G81" i="13"/>
  <c r="H81" i="13" s="1"/>
  <c r="I81" i="13" s="1"/>
  <c r="G81" i="15" s="1"/>
  <c r="F75" i="15"/>
  <c r="G75" i="13"/>
  <c r="H75" i="13" s="1"/>
  <c r="I75" i="13" s="1"/>
  <c r="G75" i="15" s="1"/>
  <c r="H75" i="15" s="1"/>
  <c r="E19" i="19" s="1"/>
  <c r="F19" i="19" s="1"/>
  <c r="F68" i="15"/>
  <c r="G68" i="13"/>
  <c r="H68" i="13" s="1"/>
  <c r="I68" i="13" s="1"/>
  <c r="G68" i="15" s="1"/>
  <c r="F65" i="35"/>
  <c r="E91" i="35"/>
  <c r="F78" i="15"/>
  <c r="G78" i="13"/>
  <c r="H78" i="13" s="1"/>
  <c r="I78" i="13" s="1"/>
  <c r="G78" i="15" s="1"/>
  <c r="F90" i="15"/>
  <c r="G90" i="13"/>
  <c r="H90" i="13" s="1"/>
  <c r="I90" i="13" s="1"/>
  <c r="G90" i="15" s="1"/>
  <c r="H90" i="15" s="1"/>
  <c r="E34" i="19" s="1"/>
  <c r="F34" i="19" s="1"/>
  <c r="F72" i="15"/>
  <c r="G72" i="13"/>
  <c r="H72" i="13" s="1"/>
  <c r="I72" i="13" s="1"/>
  <c r="G72" i="15" s="1"/>
  <c r="H88" i="15" l="1"/>
  <c r="E32" i="19" s="1"/>
  <c r="F32" i="19" s="1"/>
  <c r="H72" i="15"/>
  <c r="E16" i="19" s="1"/>
  <c r="F16" i="19" s="1"/>
  <c r="H16" i="19" s="1"/>
  <c r="H68" i="15"/>
  <c r="E12" i="19" s="1"/>
  <c r="F12" i="19" s="1"/>
  <c r="H12" i="19" s="1"/>
  <c r="H69" i="15"/>
  <c r="E13" i="19" s="1"/>
  <c r="F13" i="19" s="1"/>
  <c r="H13" i="19" s="1"/>
  <c r="H70" i="15"/>
  <c r="E14" i="19" s="1"/>
  <c r="F14" i="19" s="1"/>
  <c r="H14" i="19" s="1"/>
  <c r="H67" i="15"/>
  <c r="E11" i="19" s="1"/>
  <c r="F11" i="19" s="1"/>
  <c r="H82" i="15"/>
  <c r="E26" i="19" s="1"/>
  <c r="F26" i="19" s="1"/>
  <c r="H84" i="15"/>
  <c r="E28" i="19" s="1"/>
  <c r="F28" i="19" s="1"/>
  <c r="H28" i="19" s="1"/>
  <c r="H79" i="15"/>
  <c r="E23" i="19" s="1"/>
  <c r="F23" i="19" s="1"/>
  <c r="H23" i="19" s="1"/>
  <c r="H80" i="15"/>
  <c r="E24" i="19" s="1"/>
  <c r="F24" i="19" s="1"/>
  <c r="H24" i="19" s="1"/>
  <c r="H33" i="19"/>
  <c r="H87" i="15"/>
  <c r="E31" i="19" s="1"/>
  <c r="F31" i="19" s="1"/>
  <c r="F91" i="35"/>
  <c r="H65" i="35"/>
  <c r="H11" i="19"/>
  <c r="H26" i="19"/>
  <c r="H27" i="19"/>
  <c r="H21" i="19"/>
  <c r="H10" i="19"/>
  <c r="H19" i="19"/>
  <c r="H20" i="19"/>
  <c r="H32" i="19"/>
  <c r="H29" i="19"/>
  <c r="H34" i="19"/>
  <c r="H78" i="15"/>
  <c r="E22" i="19" s="1"/>
  <c r="F22" i="19" s="1"/>
  <c r="H81" i="15"/>
  <c r="E25" i="19" s="1"/>
  <c r="F25" i="19" s="1"/>
  <c r="H71" i="15"/>
  <c r="E15" i="19" s="1"/>
  <c r="F15" i="19" s="1"/>
  <c r="H73" i="15"/>
  <c r="E17" i="19" s="1"/>
  <c r="F17" i="19" s="1"/>
  <c r="H86" i="15"/>
  <c r="E30" i="19" s="1"/>
  <c r="F30" i="19" s="1"/>
  <c r="H74" i="15"/>
  <c r="E18" i="19" s="1"/>
  <c r="F18" i="19" s="1"/>
  <c r="F65" i="15" l="1"/>
  <c r="H91" i="35"/>
  <c r="G65" i="13"/>
  <c r="H18" i="19"/>
  <c r="H30" i="19"/>
  <c r="H31" i="19"/>
  <c r="H17" i="19"/>
  <c r="H22" i="19"/>
  <c r="H15" i="19"/>
  <c r="H25" i="19"/>
  <c r="F91" i="15" l="1"/>
  <c r="G91" i="13"/>
  <c r="H91" i="13" s="1"/>
  <c r="H65" i="13"/>
  <c r="I65" i="13" s="1"/>
  <c r="G65" i="15" l="1"/>
  <c r="I91" i="13"/>
  <c r="G91" i="15" l="1"/>
  <c r="H65" i="15"/>
  <c r="H91" i="15" l="1"/>
  <c r="E9" i="19"/>
  <c r="E38" i="19" l="1" a="1"/>
  <c r="E38" i="19" s="1"/>
  <c r="E35" i="19"/>
  <c r="F9" i="19"/>
  <c r="F35" i="19" l="1"/>
  <c r="H35" i="19" s="1"/>
  <c r="H9" i="19"/>
  <c r="I9" i="19" l="1"/>
  <c r="C9" i="24" s="1"/>
  <c r="C35" i="22"/>
  <c r="I18" i="28"/>
  <c r="I19" i="28" s="1"/>
  <c r="I34" i="19"/>
  <c r="I29" i="19"/>
  <c r="I24" i="19"/>
  <c r="I12" i="19"/>
  <c r="I27" i="19"/>
  <c r="I33" i="19"/>
  <c r="I14" i="19"/>
  <c r="I21" i="19"/>
  <c r="I28" i="19"/>
  <c r="I23" i="19"/>
  <c r="I20" i="19"/>
  <c r="I16" i="19"/>
  <c r="I32" i="19"/>
  <c r="I10" i="19"/>
  <c r="I26" i="19"/>
  <c r="I11" i="19"/>
  <c r="I13" i="19"/>
  <c r="I19" i="19"/>
  <c r="I22" i="19"/>
  <c r="I30" i="19"/>
  <c r="I17" i="19"/>
  <c r="I15" i="19"/>
  <c r="I31" i="19"/>
  <c r="I18" i="19"/>
  <c r="I25" i="19"/>
  <c r="C9" i="6" l="1"/>
  <c r="C9" i="22"/>
  <c r="E9" i="22" s="1"/>
  <c r="C9" i="26"/>
  <c r="C21" i="24"/>
  <c r="C21" i="22"/>
  <c r="E21" i="22" s="1"/>
  <c r="C21" i="6"/>
  <c r="C21" i="26"/>
  <c r="C28" i="24"/>
  <c r="C28" i="22"/>
  <c r="E28" i="22" s="1"/>
  <c r="C28" i="6"/>
  <c r="C28" i="26"/>
  <c r="C14" i="24"/>
  <c r="C14" i="6"/>
  <c r="C14" i="22"/>
  <c r="E14" i="22" s="1"/>
  <c r="C14" i="26"/>
  <c r="C34" i="24"/>
  <c r="C34" i="22"/>
  <c r="E34" i="22" s="1"/>
  <c r="C34" i="6"/>
  <c r="C34" i="26"/>
  <c r="C11" i="24"/>
  <c r="C11" i="22"/>
  <c r="E11" i="22" s="1"/>
  <c r="C11" i="6"/>
  <c r="C11" i="26"/>
  <c r="C10" i="24"/>
  <c r="C10" i="6"/>
  <c r="C10" i="22"/>
  <c r="E10" i="22" s="1"/>
  <c r="C10" i="26"/>
  <c r="C33" i="24"/>
  <c r="C33" i="6"/>
  <c r="C33" i="22"/>
  <c r="E33" i="22" s="1"/>
  <c r="C33" i="26"/>
  <c r="C17" i="24"/>
  <c r="C17" i="22"/>
  <c r="E17" i="22" s="1"/>
  <c r="C17" i="6"/>
  <c r="C17" i="26"/>
  <c r="C27" i="24"/>
  <c r="C27" i="22"/>
  <c r="E27" i="22" s="1"/>
  <c r="C27" i="6"/>
  <c r="C27" i="26"/>
  <c r="I38" i="19"/>
  <c r="C25" i="24"/>
  <c r="C25" i="22"/>
  <c r="E25" i="22" s="1"/>
  <c r="C25" i="6"/>
  <c r="C25" i="26"/>
  <c r="C13" i="24"/>
  <c r="C13" i="6"/>
  <c r="C13" i="22"/>
  <c r="E13" i="22" s="1"/>
  <c r="C13" i="26"/>
  <c r="C18" i="24"/>
  <c r="C18" i="22"/>
  <c r="E18" i="22" s="1"/>
  <c r="C18" i="6"/>
  <c r="C18" i="26"/>
  <c r="C26" i="24"/>
  <c r="C26" i="22"/>
  <c r="E26" i="22" s="1"/>
  <c r="C26" i="6"/>
  <c r="C26" i="26"/>
  <c r="D14" i="24"/>
  <c r="F14" i="24" s="1"/>
  <c r="D16" i="24"/>
  <c r="F16" i="24" s="1"/>
  <c r="D29" i="24"/>
  <c r="F29" i="24" s="1"/>
  <c r="D28" i="24"/>
  <c r="F28" i="24" s="1"/>
  <c r="D13" i="24"/>
  <c r="F13" i="24" s="1"/>
  <c r="D10" i="24"/>
  <c r="F10" i="24" s="1"/>
  <c r="D32" i="24"/>
  <c r="F32" i="24" s="1"/>
  <c r="D26" i="24"/>
  <c r="F26" i="24" s="1"/>
  <c r="D19" i="24"/>
  <c r="F19" i="24" s="1"/>
  <c r="D24" i="24"/>
  <c r="F24" i="24" s="1"/>
  <c r="D33" i="24"/>
  <c r="F33" i="24" s="1"/>
  <c r="D12" i="24"/>
  <c r="F12" i="24" s="1"/>
  <c r="D34" i="24"/>
  <c r="F34" i="24" s="1"/>
  <c r="D20" i="24"/>
  <c r="F20" i="24" s="1"/>
  <c r="D21" i="24"/>
  <c r="F21" i="24" s="1"/>
  <c r="D23" i="24"/>
  <c r="F23" i="24" s="1"/>
  <c r="D27" i="24"/>
  <c r="F27" i="24" s="1"/>
  <c r="D11" i="24"/>
  <c r="F11" i="24" s="1"/>
  <c r="D30" i="24"/>
  <c r="F30" i="24" s="1"/>
  <c r="D25" i="24"/>
  <c r="F25" i="24" s="1"/>
  <c r="D31" i="24"/>
  <c r="F31" i="24" s="1"/>
  <c r="D17" i="24"/>
  <c r="F17" i="24" s="1"/>
  <c r="D15" i="24"/>
  <c r="F15" i="24" s="1"/>
  <c r="D22" i="24"/>
  <c r="F22" i="24" s="1"/>
  <c r="D18" i="24"/>
  <c r="F18" i="24" s="1"/>
  <c r="D9" i="24"/>
  <c r="C31" i="24"/>
  <c r="C31" i="22"/>
  <c r="E31" i="22" s="1"/>
  <c r="C31" i="6"/>
  <c r="C31" i="26"/>
  <c r="C15" i="24"/>
  <c r="C15" i="22"/>
  <c r="E15" i="22" s="1"/>
  <c r="C15" i="6"/>
  <c r="C15" i="26"/>
  <c r="C32" i="24"/>
  <c r="C32" i="22"/>
  <c r="E32" i="22" s="1"/>
  <c r="C32" i="6"/>
  <c r="C32" i="26"/>
  <c r="D9" i="6"/>
  <c r="F9" i="6" s="1"/>
  <c r="G9" i="6" s="1"/>
  <c r="E9" i="6"/>
  <c r="C30" i="24"/>
  <c r="C30" i="22"/>
  <c r="E30" i="22" s="1"/>
  <c r="C30" i="6"/>
  <c r="C30" i="26"/>
  <c r="C16" i="24"/>
  <c r="C16" i="22"/>
  <c r="E16" i="22" s="1"/>
  <c r="C16" i="6"/>
  <c r="C16" i="26"/>
  <c r="C12" i="24"/>
  <c r="C12" i="22"/>
  <c r="E12" i="22" s="1"/>
  <c r="C12" i="6"/>
  <c r="C12" i="26"/>
  <c r="C22" i="24"/>
  <c r="C22" i="6"/>
  <c r="C22" i="22"/>
  <c r="E22" i="22" s="1"/>
  <c r="C22" i="26"/>
  <c r="C20" i="24"/>
  <c r="C20" i="22"/>
  <c r="E20" i="22" s="1"/>
  <c r="C20" i="6"/>
  <c r="C20" i="26"/>
  <c r="C24" i="24"/>
  <c r="C24" i="22"/>
  <c r="E24" i="22" s="1"/>
  <c r="C24" i="6"/>
  <c r="C24" i="26"/>
  <c r="C19" i="24"/>
  <c r="C19" i="22"/>
  <c r="E19" i="22" s="1"/>
  <c r="C19" i="6"/>
  <c r="C19" i="26"/>
  <c r="C23" i="24"/>
  <c r="C23" i="22"/>
  <c r="E23" i="22" s="1"/>
  <c r="C23" i="6"/>
  <c r="C23" i="26"/>
  <c r="C29" i="24"/>
  <c r="C29" i="6"/>
  <c r="C29" i="22"/>
  <c r="E29" i="22" s="1"/>
  <c r="C29" i="26"/>
  <c r="C37" i="24" l="1"/>
  <c r="E35" i="22"/>
  <c r="E15" i="6"/>
  <c r="D15" i="6"/>
  <c r="F15" i="6" s="1"/>
  <c r="G15" i="6" s="1"/>
  <c r="E17" i="6"/>
  <c r="D17" i="6"/>
  <c r="F17" i="6" s="1"/>
  <c r="G17" i="6" s="1"/>
  <c r="D34" i="6"/>
  <c r="F34" i="6" s="1"/>
  <c r="G34" i="6" s="1"/>
  <c r="D28" i="6"/>
  <c r="F28" i="6" s="1"/>
  <c r="G28" i="6" s="1"/>
  <c r="D10" i="6"/>
  <c r="F10" i="6" s="1"/>
  <c r="G10" i="6" s="1"/>
  <c r="D18" i="6"/>
  <c r="F18" i="6" s="1"/>
  <c r="G18" i="6" s="1"/>
  <c r="D23" i="6"/>
  <c r="F23" i="6" s="1"/>
  <c r="G23" i="6" s="1"/>
  <c r="D26" i="6"/>
  <c r="F26" i="6" s="1"/>
  <c r="G26" i="6" s="1"/>
  <c r="D32" i="6"/>
  <c r="F32" i="6" s="1"/>
  <c r="G32" i="6" s="1"/>
  <c r="D31" i="6"/>
  <c r="F31" i="6" s="1"/>
  <c r="G31" i="6" s="1"/>
  <c r="D13" i="6"/>
  <c r="F13" i="6" s="1"/>
  <c r="G13" i="6" s="1"/>
  <c r="E13" i="6"/>
  <c r="D27" i="6"/>
  <c r="F27" i="6" s="1"/>
  <c r="G27" i="6" s="1"/>
  <c r="D11" i="6"/>
  <c r="F11" i="6" s="1"/>
  <c r="G11" i="6" s="1"/>
  <c r="D21" i="6"/>
  <c r="F21" i="6" s="1"/>
  <c r="G21" i="6" s="1"/>
  <c r="D29" i="6"/>
  <c r="F29" i="6" s="1"/>
  <c r="G29" i="6" s="1"/>
  <c r="D22" i="6"/>
  <c r="F22" i="6" s="1"/>
  <c r="G22" i="6" s="1"/>
  <c r="E33" i="6"/>
  <c r="D33" i="6"/>
  <c r="F33" i="6" s="1"/>
  <c r="G33" i="6" s="1"/>
  <c r="E14" i="6"/>
  <c r="D14" i="6"/>
  <c r="F14" i="6" s="1"/>
  <c r="G14" i="6" s="1"/>
  <c r="D35" i="24"/>
  <c r="F35" i="24" s="1"/>
  <c r="F9" i="24"/>
  <c r="D25" i="6"/>
  <c r="F25" i="6" s="1"/>
  <c r="G25" i="6" s="1"/>
  <c r="E24" i="6"/>
  <c r="D24" i="6"/>
  <c r="F24" i="6" s="1"/>
  <c r="G24" i="6" s="1"/>
  <c r="D16" i="6"/>
  <c r="F16" i="6" s="1"/>
  <c r="G16" i="6" s="1"/>
  <c r="D19" i="6"/>
  <c r="F19" i="6" s="1"/>
  <c r="G19" i="6" s="1"/>
  <c r="E20" i="6"/>
  <c r="D20" i="6"/>
  <c r="F20" i="6" s="1"/>
  <c r="G20" i="6" s="1"/>
  <c r="D12" i="6"/>
  <c r="F12" i="6" s="1"/>
  <c r="G12" i="6" s="1"/>
  <c r="D30" i="6"/>
  <c r="F30" i="6" s="1"/>
  <c r="G30" i="6" s="1"/>
  <c r="E22" i="6" l="1"/>
  <c r="E31" i="6"/>
  <c r="E27" i="6"/>
  <c r="E32" i="6"/>
  <c r="E16" i="6"/>
  <c r="E26" i="6"/>
  <c r="E12" i="6"/>
  <c r="E29" i="6"/>
  <c r="E10" i="6"/>
  <c r="E19" i="6"/>
  <c r="E21" i="6"/>
  <c r="E11" i="6"/>
  <c r="E28" i="6"/>
  <c r="E25" i="6"/>
  <c r="G35" i="6"/>
  <c r="F9" i="21" s="1"/>
  <c r="E34" i="6"/>
  <c r="E30" i="6"/>
  <c r="E23" i="6"/>
  <c r="E18" i="6"/>
  <c r="E9" i="21" l="1"/>
  <c r="D9" i="21"/>
  <c r="G33" i="22" l="1"/>
  <c r="G29" i="22"/>
  <c r="G25" i="22"/>
  <c r="G21" i="22"/>
  <c r="G17" i="22"/>
  <c r="G13" i="22"/>
  <c r="G9" i="22"/>
  <c r="G34" i="22"/>
  <c r="G30" i="22"/>
  <c r="G26" i="22"/>
  <c r="G22" i="22"/>
  <c r="G18" i="22"/>
  <c r="G14" i="22"/>
  <c r="G10" i="22"/>
  <c r="G31" i="22"/>
  <c r="G27" i="22"/>
  <c r="G23" i="22"/>
  <c r="G19" i="22"/>
  <c r="G15" i="22"/>
  <c r="G20" i="22"/>
  <c r="G12" i="22"/>
  <c r="G11" i="22"/>
  <c r="G28" i="22"/>
  <c r="G16" i="22"/>
  <c r="G24" i="22"/>
  <c r="G32" i="22"/>
  <c r="F34" i="22" l="1"/>
  <c r="G34" i="24"/>
  <c r="D34" i="26"/>
  <c r="G11" i="24"/>
  <c r="F11" i="22"/>
  <c r="D11" i="26"/>
  <c r="F17" i="22"/>
  <c r="G17" i="24"/>
  <c r="D17" i="26"/>
  <c r="F20" i="22"/>
  <c r="G20" i="24"/>
  <c r="D20" i="26"/>
  <c r="F18" i="22"/>
  <c r="G18" i="24"/>
  <c r="D18" i="26"/>
  <c r="F21" i="22"/>
  <c r="G21" i="24"/>
  <c r="D21" i="26"/>
  <c r="F28" i="22"/>
  <c r="G28" i="24"/>
  <c r="D28" i="26"/>
  <c r="G15" i="24"/>
  <c r="F15" i="22"/>
  <c r="D15" i="26"/>
  <c r="G27" i="24"/>
  <c r="F27" i="22"/>
  <c r="D27" i="26"/>
  <c r="F9" i="22"/>
  <c r="G9" i="24"/>
  <c r="G35" i="22"/>
  <c r="D9" i="26"/>
  <c r="F13" i="22"/>
  <c r="G13" i="24"/>
  <c r="D13" i="26"/>
  <c r="F14" i="22"/>
  <c r="G14" i="24"/>
  <c r="D14" i="26"/>
  <c r="F22" i="22"/>
  <c r="G22" i="24"/>
  <c r="D22" i="26"/>
  <c r="G19" i="24"/>
  <c r="F19" i="22"/>
  <c r="D19" i="26"/>
  <c r="F29" i="22"/>
  <c r="G29" i="24"/>
  <c r="D29" i="26"/>
  <c r="F16" i="22"/>
  <c r="G16" i="24"/>
  <c r="D16" i="26"/>
  <c r="G31" i="24"/>
  <c r="F31" i="22"/>
  <c r="D31" i="26"/>
  <c r="G10" i="24"/>
  <c r="F10" i="22"/>
  <c r="D10" i="26"/>
  <c r="F12" i="22"/>
  <c r="G12" i="24"/>
  <c r="D12" i="26"/>
  <c r="F25" i="22"/>
  <c r="G25" i="24"/>
  <c r="D25" i="26"/>
  <c r="F32" i="22"/>
  <c r="G32" i="24"/>
  <c r="D32" i="26"/>
  <c r="F26" i="22"/>
  <c r="G26" i="24"/>
  <c r="D26" i="26"/>
  <c r="F24" i="22"/>
  <c r="G24" i="24"/>
  <c r="D24" i="26"/>
  <c r="G23" i="24"/>
  <c r="F23" i="22"/>
  <c r="D23" i="26"/>
  <c r="F30" i="22"/>
  <c r="G30" i="24"/>
  <c r="D30" i="26"/>
  <c r="F33" i="22"/>
  <c r="G33" i="24"/>
  <c r="D33" i="26"/>
  <c r="D35" i="26" l="1"/>
  <c r="E16" i="26"/>
  <c r="H16" i="24"/>
  <c r="I16" i="24" s="1"/>
  <c r="F16" i="26" s="1"/>
  <c r="E32" i="26"/>
  <c r="H32" i="24"/>
  <c r="I32" i="24" s="1"/>
  <c r="F32" i="26" s="1"/>
  <c r="E18" i="26"/>
  <c r="H18" i="24"/>
  <c r="I18" i="24" s="1"/>
  <c r="F18" i="26" s="1"/>
  <c r="E9" i="26"/>
  <c r="H9" i="24"/>
  <c r="I9" i="24" s="1"/>
  <c r="E22" i="26"/>
  <c r="H22" i="24"/>
  <c r="I22" i="24" s="1"/>
  <c r="F22" i="26" s="1"/>
  <c r="E25" i="26"/>
  <c r="H25" i="24"/>
  <c r="I25" i="24" s="1"/>
  <c r="F25" i="26" s="1"/>
  <c r="E28" i="26"/>
  <c r="H28" i="24"/>
  <c r="I28" i="24" s="1"/>
  <c r="F28" i="26" s="1"/>
  <c r="E11" i="26"/>
  <c r="H11" i="24"/>
  <c r="I11" i="24" s="1"/>
  <c r="F11" i="26" s="1"/>
  <c r="E17" i="26"/>
  <c r="H17" i="24"/>
  <c r="I17" i="24" s="1"/>
  <c r="F17" i="26" s="1"/>
  <c r="E24" i="26"/>
  <c r="H24" i="24"/>
  <c r="I24" i="24" s="1"/>
  <c r="F24" i="26" s="1"/>
  <c r="E14" i="26"/>
  <c r="H14" i="24"/>
  <c r="I14" i="24" s="1"/>
  <c r="F14" i="26" s="1"/>
  <c r="E20" i="26"/>
  <c r="H20" i="24"/>
  <c r="I20" i="24" s="1"/>
  <c r="F20" i="26" s="1"/>
  <c r="E10" i="26"/>
  <c r="H10" i="24"/>
  <c r="I10" i="24" s="1"/>
  <c r="F10" i="26" s="1"/>
  <c r="E30" i="26"/>
  <c r="H30" i="24"/>
  <c r="I30" i="24" s="1"/>
  <c r="F30" i="26" s="1"/>
  <c r="E34" i="26"/>
  <c r="H34" i="24"/>
  <c r="I34" i="24" s="1"/>
  <c r="F34" i="26" s="1"/>
  <c r="E23" i="26"/>
  <c r="H23" i="24"/>
  <c r="I23" i="24" s="1"/>
  <c r="F23" i="26" s="1"/>
  <c r="E33" i="26"/>
  <c r="H33" i="24"/>
  <c r="I33" i="24" s="1"/>
  <c r="F33" i="26" s="1"/>
  <c r="E15" i="26"/>
  <c r="H15" i="24"/>
  <c r="I15" i="24" s="1"/>
  <c r="F15" i="26" s="1"/>
  <c r="E29" i="26"/>
  <c r="H29" i="24"/>
  <c r="I29" i="24" s="1"/>
  <c r="F29" i="26" s="1"/>
  <c r="E26" i="26"/>
  <c r="H26" i="24"/>
  <c r="I26" i="24" s="1"/>
  <c r="F26" i="26" s="1"/>
  <c r="E31" i="26"/>
  <c r="H31" i="24"/>
  <c r="I31" i="24" s="1"/>
  <c r="F31" i="26" s="1"/>
  <c r="E12" i="26"/>
  <c r="H12" i="24"/>
  <c r="I12" i="24" s="1"/>
  <c r="F12" i="26" s="1"/>
  <c r="E19" i="26"/>
  <c r="H19" i="24"/>
  <c r="I19" i="24" s="1"/>
  <c r="F19" i="26" s="1"/>
  <c r="E13" i="26"/>
  <c r="H13" i="24"/>
  <c r="I13" i="24" s="1"/>
  <c r="F13" i="26" s="1"/>
  <c r="E27" i="26"/>
  <c r="H27" i="24"/>
  <c r="I27" i="24" s="1"/>
  <c r="F27" i="26" s="1"/>
  <c r="E21" i="26"/>
  <c r="H21" i="24"/>
  <c r="I21" i="24" s="1"/>
  <c r="F21" i="26" s="1"/>
  <c r="I37" i="24" l="1"/>
  <c r="F9" i="26"/>
</calcChain>
</file>

<file path=xl/sharedStrings.xml><?xml version="1.0" encoding="utf-8"?>
<sst xmlns="http://schemas.openxmlformats.org/spreadsheetml/2006/main" count="2018" uniqueCount="1049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(C - 100) * D</t>
  </si>
  <si>
    <t>G / D</t>
  </si>
  <si>
    <t>D / E</t>
  </si>
  <si>
    <t>F + G</t>
  </si>
  <si>
    <t>Beta-Faktoren</t>
  </si>
  <si>
    <t>Holdinggesellschaften</t>
  </si>
  <si>
    <t>Domizilgesellschaften</t>
  </si>
  <si>
    <t>Gemischte Gesellschaften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Auszahlung
pro Einwohner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ormule pour pondération</t>
  </si>
  <si>
    <t>Pondération (ω)</t>
  </si>
  <si>
    <t>Revenu déterminant pour l'imposition à la source</t>
  </si>
  <si>
    <t>Fortune nette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Relevant income taxed at source</t>
  </si>
  <si>
    <t>Net wealth</t>
  </si>
  <si>
    <t>Beta factors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Federal Finance Administration FFA</t>
  </si>
  <si>
    <t>Fiscal equalization between the Confederation and the cantons</t>
  </si>
  <si>
    <t>Overview of resource equalization payments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in CHF 1000</t>
  </si>
  <si>
    <t>Formula di ponderazione</t>
  </si>
  <si>
    <t>Ponderazione (ω)</t>
  </si>
  <si>
    <t>Reddito determinante tassato alla fonte</t>
  </si>
  <si>
    <t>Sostanza nett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Dotazione/E[Svizzera]*E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Massgebende
quellenbesteuerte
Einkommen</t>
  </si>
  <si>
    <t>Massgebendes
Vermögen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Massgebende quellenbesteuerte Einkommen</t>
  </si>
  <si>
    <t>Fortune
déterminante</t>
  </si>
  <si>
    <t>Sostanza
determinante</t>
  </si>
  <si>
    <t>Relevant
wealth</t>
  </si>
  <si>
    <t>Au profit
d'autres cantons</t>
  </si>
  <si>
    <t>Reçu
d'autres cantons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A favore di
altri Cantoni</t>
  </si>
  <si>
    <t>Ricevuto da
altri Cantoni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levant profits
of legal entities</t>
  </si>
  <si>
    <t>Weighting
factor</t>
  </si>
  <si>
    <t>Relevant tax
repartiti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Tax receipts income</t>
  </si>
  <si>
    <t>Fiscal equalization data</t>
  </si>
  <si>
    <t>Relevant income</t>
  </si>
  <si>
    <t>* Tax receipts of cantons and communes</t>
  </si>
  <si>
    <t>Average</t>
  </si>
  <si>
    <t>Guaranteed minimum financing</t>
  </si>
  <si>
    <t>Start of progression</t>
  </si>
  <si>
    <t>Maximum marginal levy</t>
  </si>
  <si>
    <t>STR per capita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Outpayment
in index
points</t>
  </si>
  <si>
    <t>Gewinne juristischer Personen (betagewichtet)</t>
  </si>
  <si>
    <t>Gewinne juristischer Personen (zetagewichtet)</t>
  </si>
  <si>
    <t>ZETA</t>
  </si>
  <si>
    <t>JP_Beta</t>
  </si>
  <si>
    <t>Provisorisch veranlagte Gesellschaften mit besonderem Steuerstatus</t>
  </si>
  <si>
    <t>Massgebender Gewinn</t>
  </si>
  <si>
    <t>Massgebender
Gewinn von
Gesellschaften mit
besonderem
Steuerstatus</t>
  </si>
  <si>
    <t>Massgebender
Gewinn</t>
  </si>
  <si>
    <t>E + F * Beta H</t>
  </si>
  <si>
    <t>H + I * Beta D</t>
  </si>
  <si>
    <t>K + L * Beta G</t>
  </si>
  <si>
    <t>JP_Zeta</t>
  </si>
  <si>
    <t>Ordentlich besteuerter Gewinn</t>
  </si>
  <si>
    <t>Boxen-
gewinn</t>
  </si>
  <si>
    <t>Gewichteter
Boxengewinn</t>
  </si>
  <si>
    <t>Forschungs- und Entwicklungs-
aufwand beim Boxeneintritt</t>
  </si>
  <si>
    <t>(C + E + G) * Zeta-1</t>
  </si>
  <si>
    <t>J * Zeta-2</t>
  </si>
  <si>
    <t>L * (1 - Zeta-2)</t>
  </si>
  <si>
    <t>(I + K + M) * Zeta-1</t>
  </si>
  <si>
    <t>Zeta-Faktoren</t>
  </si>
  <si>
    <t>Zeta-1</t>
  </si>
  <si>
    <t>Zeta-2</t>
  </si>
  <si>
    <t>Zeta</t>
  </si>
  <si>
    <t>Beta</t>
  </si>
  <si>
    <t>Berechnung Zeta-2*</t>
  </si>
  <si>
    <t>Berechnung Zeta-2</t>
  </si>
  <si>
    <t>Berechnung Zeta-1</t>
  </si>
  <si>
    <t>Boxengewinne</t>
  </si>
  <si>
    <t>Zeta-2*</t>
  </si>
  <si>
    <t>Ordentliche Gewinne</t>
  </si>
  <si>
    <t>Ausschöpfung JP</t>
  </si>
  <si>
    <t>Zeta-2 (ohne Berücksichtigung der Bandbreiten)</t>
  </si>
  <si>
    <t>Bandbreite von Zeta-2</t>
  </si>
  <si>
    <t>Obere Grenze der Bandbreite (Art. 57d Abs. 2 Bst. b FiLaV)</t>
  </si>
  <si>
    <t>Untere Grenze der Bandbreite (Art. 57d Abs. 2 Bst. b FiLaV)</t>
  </si>
  <si>
    <t>Ausschöpfung natürlicher Personen</t>
  </si>
  <si>
    <t>Ausschöpfung NP</t>
  </si>
  <si>
    <t>Zeta-1 (ohne Berücksichtigung der Bandbreiten)</t>
  </si>
  <si>
    <t>Bandbreite von Zeta-1</t>
  </si>
  <si>
    <t>Obere Grenze der Bandbreite (Art. 57d Abs. 2 Bst. a FiLaV)</t>
  </si>
  <si>
    <t>Untere Grenze der Bandbreite (Art. 57d Abs. 2 Bst. a FiLaV)</t>
  </si>
  <si>
    <t>O</t>
  </si>
  <si>
    <t>Gewichtete
Boxen-
gewinne</t>
  </si>
  <si>
    <t>Fiskaleinnahmen juristische Personen</t>
  </si>
  <si>
    <t>D * E</t>
  </si>
  <si>
    <t>C + F</t>
  </si>
  <si>
    <t>(A + B) * C</t>
  </si>
  <si>
    <t>Berechnung</t>
  </si>
  <si>
    <t>P</t>
  </si>
  <si>
    <t>AB</t>
  </si>
  <si>
    <t>AC</t>
  </si>
  <si>
    <t>AD</t>
  </si>
  <si>
    <t>AE</t>
  </si>
  <si>
    <t>G / O</t>
  </si>
  <si>
    <t>R * E</t>
  </si>
  <si>
    <t>Q + S + T + U</t>
  </si>
  <si>
    <t>W + X + Y</t>
  </si>
  <si>
    <t>P / AA</t>
  </si>
  <si>
    <t>AD ≤ AB ≤ AC</t>
  </si>
  <si>
    <r>
      <t xml:space="preserve"> Z</t>
    </r>
    <r>
      <rPr>
        <vertAlign val="subscript"/>
        <sz val="9"/>
        <rFont val="Arial"/>
        <family val="2"/>
      </rPr>
      <t>2</t>
    </r>
  </si>
  <si>
    <t>K(Total) / I(Total)</t>
  </si>
  <si>
    <t>Bêta</t>
  </si>
  <si>
    <t>Zêta</t>
  </si>
  <si>
    <t>Zêta-1</t>
  </si>
  <si>
    <t>Zêta-2</t>
  </si>
  <si>
    <t>(C + E + G) * zêta-1</t>
  </si>
  <si>
    <t>J * zêta-2</t>
  </si>
  <si>
    <t>L * (1 - zêta-2)</t>
  </si>
  <si>
    <t>(I + K + M) * zêta-1</t>
  </si>
  <si>
    <t>Facteurs zêta</t>
  </si>
  <si>
    <t>Fattori zeta</t>
  </si>
  <si>
    <t>Zeta factors</t>
  </si>
  <si>
    <t>(C + E + G) * zeta-1</t>
  </si>
  <si>
    <t>J * zeta-2</t>
  </si>
  <si>
    <t>L * (1 - zeta-2)</t>
  </si>
  <si>
    <t>(I + K + M) * zeta-1</t>
  </si>
  <si>
    <t>E + F * bêta H</t>
  </si>
  <si>
    <t>H + I * bêta D</t>
  </si>
  <si>
    <t>K + L * bêta M</t>
  </si>
  <si>
    <t>Bénéfices éligibles à la patent box</t>
  </si>
  <si>
    <t>Bénéfices ordinaires</t>
  </si>
  <si>
    <t>Calcolo zeta-2*</t>
  </si>
  <si>
    <t xml:space="preserve">Zeta-2* calculation </t>
  </si>
  <si>
    <t>Calcul de zêta-2*</t>
  </si>
  <si>
    <t>Calcul de zêta-2</t>
  </si>
  <si>
    <t>Calcolo zeta-2</t>
  </si>
  <si>
    <t xml:space="preserve">Zeta-2 calculation </t>
  </si>
  <si>
    <t>Calcul de zêta-1</t>
  </si>
  <si>
    <t xml:space="preserve">Zeta-1 calculation </t>
  </si>
  <si>
    <t>Calcolo zeta-1</t>
  </si>
  <si>
    <t>Zêta-2*</t>
  </si>
  <si>
    <t>Calcul</t>
  </si>
  <si>
    <t>Calcolo</t>
  </si>
  <si>
    <t>Calculation</t>
  </si>
  <si>
    <t>Utile determinante</t>
  </si>
  <si>
    <t>Relevant profits</t>
  </si>
  <si>
    <r>
      <t>Z</t>
    </r>
    <r>
      <rPr>
        <vertAlign val="subscript"/>
        <sz val="9"/>
        <color theme="1"/>
        <rFont val="Arial"/>
        <family val="2"/>
      </rPr>
      <t>1</t>
    </r>
  </si>
  <si>
    <t>X * delta</t>
  </si>
  <si>
    <t>L ≤ J ≤ K</t>
  </si>
  <si>
    <t>Minder-
gewichtung</t>
  </si>
  <si>
    <t>V / Z</t>
  </si>
  <si>
    <r>
      <t>(A + B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) * F</t>
    </r>
  </si>
  <si>
    <r>
      <t>(H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 + I) / (H + I)</t>
    </r>
  </si>
  <si>
    <r>
      <t>A+B*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+N*(1-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)</t>
    </r>
  </si>
  <si>
    <t>(1 - J) * I</t>
  </si>
  <si>
    <t>Übrige Unternehmen</t>
  </si>
  <si>
    <t>Beta-Faktoren
Zeta-Faktoren
Umbuchungsfaktor</t>
  </si>
  <si>
    <t>D * Zeta-2</t>
  </si>
  <si>
    <t>D * zêta-2</t>
  </si>
  <si>
    <t>D * zeta-2</t>
  </si>
  <si>
    <t>F * (1 - Zeta-2)</t>
  </si>
  <si>
    <t>F * (1 - zêta-2)</t>
  </si>
  <si>
    <t>F * (1 - zeta-2)</t>
  </si>
  <si>
    <t>Massgebendes Potenzial NP</t>
  </si>
  <si>
    <t>Gewinnsteuereinnahmen Kantone und Gemeinden</t>
  </si>
  <si>
    <t>Kantonsanteil an Gewinnsteuereinnahmen DBSt</t>
  </si>
  <si>
    <t xml:space="preserve">Gewinnsteuereinnahmen DBSt </t>
  </si>
  <si>
    <t>Kantonsanteil an DBSt</t>
  </si>
  <si>
    <t>Gewinnsteuereinnahmen total Kantone und Gemeinden</t>
  </si>
  <si>
    <t>Part des cantons à l'IFD</t>
  </si>
  <si>
    <t>Forschungs- und Entwicklungsaufwand</t>
  </si>
  <si>
    <t>Einkommenssteuern Kantone und Gemeinden</t>
  </si>
  <si>
    <t>Einkommenssteuern DBSt</t>
  </si>
  <si>
    <t>Kantonsanteil an Einkommenssteuern DBSt</t>
  </si>
  <si>
    <t>Vermögenssteuern Kantone und Gemeinden</t>
  </si>
  <si>
    <t>Quellensteuern Kantone und Gemeinden</t>
  </si>
  <si>
    <t>Fiskaleinnahmen NP total Kantone und Gemeinden</t>
  </si>
  <si>
    <t>Massgebende Vermögen</t>
  </si>
  <si>
    <t>Statusgesellschaften</t>
  </si>
  <si>
    <t>Gesellschaften mit ehemals besonderem Steuerstatus</t>
  </si>
  <si>
    <t xml:space="preserve">Umbuchung ehemalige </t>
  </si>
  <si>
    <t>Bénéfice déterminant</t>
  </si>
  <si>
    <t>Massgebender
Gewinn von
ordentlich
besteuerten
Unternehmen</t>
  </si>
  <si>
    <t>Massgebender Gewinn ehemaliger Statusgesellschaften</t>
  </si>
  <si>
    <t>D + F + G</t>
  </si>
  <si>
    <t xml:space="preserve">Massgebender
Gewinn übriger
Unternehmen
</t>
  </si>
  <si>
    <t>Massgebender
Gewinn
juristischer
Personen</t>
  </si>
  <si>
    <t>Holdinggesellschaften (Beta H)</t>
  </si>
  <si>
    <t>Sociétés holding (bêta H)</t>
  </si>
  <si>
    <t>Società holding (beta H)</t>
  </si>
  <si>
    <t>Holding companies (beta H)</t>
  </si>
  <si>
    <t>Domizilgesellschaften (Beta D)</t>
  </si>
  <si>
    <t>Sociétés de domicile (bêta D)</t>
  </si>
  <si>
    <t>Società di domicilio (beta D)</t>
  </si>
  <si>
    <t>Domiciliary companies (beta D)</t>
  </si>
  <si>
    <t>Gemischte Gesellschaften (Beta G)</t>
  </si>
  <si>
    <t>Sociétés mixtes (bêta M)</t>
  </si>
  <si>
    <t>Società miste (beta M)</t>
  </si>
  <si>
    <t>Mixed companies (beta M)</t>
  </si>
  <si>
    <t>E + F * beta H</t>
  </si>
  <si>
    <t>H + I * beta D</t>
  </si>
  <si>
    <t>K + L * beta M</t>
  </si>
  <si>
    <t xml:space="preserve">Contributo
</t>
  </si>
  <si>
    <t xml:space="preserve">Einzahlung
</t>
  </si>
  <si>
    <t xml:space="preserve">Inpayment
</t>
  </si>
  <si>
    <t xml:space="preserve">Auszahlung
</t>
  </si>
  <si>
    <t xml:space="preserve">Versamento
</t>
  </si>
  <si>
    <t xml:space="preserve">Outpayment
</t>
  </si>
  <si>
    <t>Zetagewichtet (UF)</t>
  </si>
  <si>
    <t>Betagewichtet (1-UF)</t>
  </si>
  <si>
    <t>C * (1-UF)</t>
  </si>
  <si>
    <t>E * UF</t>
  </si>
  <si>
    <t>Gewichteter
Forschungs- und
Entwicklungs-
aufwand</t>
  </si>
  <si>
    <t>Ausschöpfung juristischer Personen (JP)</t>
  </si>
  <si>
    <t>Fiskaleinnahmen natürliche Personen (NP)</t>
  </si>
  <si>
    <t>A    Massgebendes Einkommen</t>
  </si>
  <si>
    <t>B    Primäreinkommen der privaten Haushalte</t>
  </si>
  <si>
    <t>A    Revenu déterminant</t>
  </si>
  <si>
    <t>B    Revenu primaire des ménages privés</t>
  </si>
  <si>
    <t>A    Reddito determinante</t>
  </si>
  <si>
    <t>B    Reddito primario delle economie domestiche private</t>
  </si>
  <si>
    <t>B    Primary income of households</t>
  </si>
  <si>
    <t>Kantonsanteil an DBSt natürliche Personen</t>
  </si>
  <si>
    <t>Q + Y</t>
  </si>
  <si>
    <t>Steueraufkommen
DBSt</t>
  </si>
  <si>
    <t>Entrées fiscales
IFD</t>
  </si>
  <si>
    <t>Direct federal
tax revenue</t>
  </si>
  <si>
    <t>Massgebendes Potenzial JP</t>
  </si>
  <si>
    <t>Calcul du facteur alpha</t>
  </si>
  <si>
    <t>Calcolo fattore alfa</t>
  </si>
  <si>
    <t>Berechnung Faktor Alpha</t>
  </si>
  <si>
    <t>Alpha factor calculation</t>
  </si>
  <si>
    <t>ALPHA</t>
  </si>
  <si>
    <t>Berechnung Faktoren Zeta</t>
  </si>
  <si>
    <r>
      <t>Z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* = </t>
    </r>
  </si>
  <si>
    <t>Calcul des facteurs zêta</t>
  </si>
  <si>
    <t>Calculation of the zeta factors for the profits of legal entities in the assessment year -4</t>
  </si>
  <si>
    <t>Box profits</t>
  </si>
  <si>
    <t>Under-
weighting</t>
  </si>
  <si>
    <t>Weighted
box profits</t>
  </si>
  <si>
    <t>K(total) / I(total)</t>
  </si>
  <si>
    <t>Tax receipts of legal entities</t>
  </si>
  <si>
    <t>Ordinary profits</t>
  </si>
  <si>
    <t>Profit tax receipts cantons and communes</t>
  </si>
  <si>
    <t xml:space="preserve">Profit tax receipts direct federal tax </t>
  </si>
  <si>
    <t>Cantonal share of profit tax receipts direct federal tax</t>
  </si>
  <si>
    <t>Total profit tax receipts cantons and communes</t>
  </si>
  <si>
    <t>Zeta-2 (without taking ranges into account)</t>
  </si>
  <si>
    <t>Zeta-2 range</t>
  </si>
  <si>
    <t>Upper bound of the range (Art 57d para. 2 lit. b FECCO)</t>
  </si>
  <si>
    <t>Lower bound of the range (Art 57d para. 2 lit. b FECCO)</t>
  </si>
  <si>
    <t>Research and development expenses</t>
  </si>
  <si>
    <t>Relevant potential LE</t>
  </si>
  <si>
    <t>Tax receipts of natural persons (NP)</t>
  </si>
  <si>
    <t>Income tax cantons and communes</t>
  </si>
  <si>
    <t>Income tax direct federal tax</t>
  </si>
  <si>
    <t>Cantonal share of income tax direct federal tax</t>
  </si>
  <si>
    <t>Wealth tax cantons and communes</t>
  </si>
  <si>
    <t>Withholding tax cantons and communes</t>
  </si>
  <si>
    <t>Total NP tax receipts cantons and communes</t>
  </si>
  <si>
    <t>Relevant wealth</t>
  </si>
  <si>
    <t>Relevant potential NP</t>
  </si>
  <si>
    <t>Zeta-1 (without taking ranges into account)</t>
  </si>
  <si>
    <t>Zeta-1 range</t>
  </si>
  <si>
    <t>Upper bound of the range (Art 57d para. 2 lit. a FECCO)</t>
  </si>
  <si>
    <t>Lower bound of the range (Art 57d para. 2 lit. a FECCO)</t>
  </si>
  <si>
    <t>Relevant profit
of companies
taxed normally</t>
  </si>
  <si>
    <t>Provisionally
assessed
companies with
special tax status</t>
  </si>
  <si>
    <t>Profit earned
in Switzerland</t>
  </si>
  <si>
    <t>Profit earned
abroad</t>
  </si>
  <si>
    <t>Relevant profit
of companies with
special tax status</t>
  </si>
  <si>
    <t>Box profit</t>
  </si>
  <si>
    <t>Companies with former special tax status</t>
  </si>
  <si>
    <t>Other companies</t>
  </si>
  <si>
    <t>Profit taxed
normally</t>
  </si>
  <si>
    <t>Weighted
box profit</t>
  </si>
  <si>
    <t>Research and
development
expenses upon
box entry</t>
  </si>
  <si>
    <t>Weighted
research and
development
expenses</t>
  </si>
  <si>
    <t>Relevant
profits</t>
  </si>
  <si>
    <t>Relevant
profits
of legal
entities</t>
  </si>
  <si>
    <t>Relevant profit of former status companies</t>
  </si>
  <si>
    <t xml:space="preserve">Reclassification of former </t>
  </si>
  <si>
    <t>status companies</t>
  </si>
  <si>
    <t>Beta factors
Zeta factors
Reclassification factor</t>
  </si>
  <si>
    <t>Calculation of the zeta factors</t>
  </si>
  <si>
    <t>Profit of legal entities (beta-weighted)</t>
  </si>
  <si>
    <t>Profit of legal entities (zeta-weighted)</t>
  </si>
  <si>
    <t>Società con
statuto fiscale
speciale tassate
provvisoriamente</t>
  </si>
  <si>
    <t xml:space="preserve">Utile determinante
delle imprese
tassate secondo la
procedura ordinaria </t>
  </si>
  <si>
    <t>Utile
determinante</t>
  </si>
  <si>
    <t>Utile determinante
delle società con
statuto fiscale
speciale</t>
  </si>
  <si>
    <t>Società che godevano di statuto fiscale speciale</t>
  </si>
  <si>
    <t>Rimanenti imprese</t>
  </si>
  <si>
    <t>Utile
soggetto
all'imposizione
ordinaria</t>
  </si>
  <si>
    <t>Utile
rientrante nel
patent box</t>
  </si>
  <si>
    <t>Utile
ponderato
rientrante nel
patent box</t>
  </si>
  <si>
    <t>Spese
di ricerca
e sviluppo
ponderate</t>
  </si>
  <si>
    <t xml:space="preserve">Utile determinante di società che godevano di statuto fiscale speciale </t>
  </si>
  <si>
    <t>ponderato con fattori beta</t>
  </si>
  <si>
    <t>ponderato con fattori zeta</t>
  </si>
  <si>
    <t>Fattori beta
Fattori zeta
Fattore di conversione</t>
  </si>
  <si>
    <t>ponderato con fattori zeta (UF)</t>
  </si>
  <si>
    <t>ponderato con fattori beta (1-UF)</t>
  </si>
  <si>
    <t>Zeta-weighted (UF)</t>
  </si>
  <si>
    <t>Beta-weighted (1-UF)</t>
  </si>
  <si>
    <t>Gettito IFD</t>
  </si>
  <si>
    <t>Conversione società senza</t>
  </si>
  <si>
    <t>più statuto speciale</t>
  </si>
  <si>
    <t>Relevant
profit of other
companies</t>
  </si>
  <si>
    <t>Relevant
profit of
legal entities</t>
  </si>
  <si>
    <t>Utile
determinante
delle rimanenti
imprese</t>
  </si>
  <si>
    <t>Calcolo dei fattori zeta</t>
  </si>
  <si>
    <t>Utili delle persone giuridiche (ponderati con i fattori zeta)</t>
  </si>
  <si>
    <t>Utili delle persone giuridiche (ponderati con i fattori beta)</t>
  </si>
  <si>
    <t>Spese di ricerca
e sviluppo
all’ingresso
nel patent box</t>
  </si>
  <si>
    <t>Utili rientranti nel patent box</t>
  </si>
  <si>
    <t>K(totale) / I(totale)</t>
  </si>
  <si>
    <t>Entrate fiscali delle persone giuridiche</t>
  </si>
  <si>
    <t xml:space="preserve">Utili ordinari </t>
  </si>
  <si>
    <t>Entrate dell’imposta sull’utile di Cantoni e Comuni</t>
  </si>
  <si>
    <t>Entrate dell’imposta sull’utile IFD</t>
  </si>
  <si>
    <t xml:space="preserve">Quota dei Cantoni alle entrate dell’imposta sull’utile IFD  </t>
  </si>
  <si>
    <t>Entrate dell'imposta sull'utile, totale di Cantoni e Comuni</t>
  </si>
  <si>
    <t>Zeta-2 (senza intervalli)</t>
  </si>
  <si>
    <t>Intervallo di zeta-2</t>
  </si>
  <si>
    <t>Limite superiore dell'intervallo (art. 57d cpv. 2 lett. b OPFC)</t>
  </si>
  <si>
    <t>Limite inferiore dell'intervallo (art. 57d cpv. 2 lett. b OPFC)</t>
  </si>
  <si>
    <t>Sfruttamento delle persone giuridiche (PG)</t>
  </si>
  <si>
    <t>Spese di ricerca e sviluppo</t>
  </si>
  <si>
    <t>Potenziale determinante PG</t>
  </si>
  <si>
    <t>Sfruttamento PG</t>
  </si>
  <si>
    <t>Entrate fiscali delle persone fisiche (PF)</t>
  </si>
  <si>
    <t>Imposte sul reddito di Cantoni e Comuni</t>
  </si>
  <si>
    <t>Imposte sul reddito IFD</t>
  </si>
  <si>
    <t>Quota dei Cantoni alle entrate dell’imposta sul reddito IFD</t>
  </si>
  <si>
    <t>Imposte cantonali e comunali sulla sostanza</t>
  </si>
  <si>
    <t>Imposte alla fonte cantonali e comunali</t>
  </si>
  <si>
    <t>Entrate fiscali PF, totale di Cantoni e Comuni</t>
  </si>
  <si>
    <t>Reddito determinante</t>
  </si>
  <si>
    <t>Sostanza determinante</t>
  </si>
  <si>
    <t>Potenziale determinante PF</t>
  </si>
  <si>
    <t>Sfruttamento PF</t>
  </si>
  <si>
    <t>Zeta-1 (senza intervalli)</t>
  </si>
  <si>
    <t>Intervallo di zeta-1</t>
  </si>
  <si>
    <t>Valore medio</t>
  </si>
  <si>
    <t>Ponderazione
ridotta</t>
  </si>
  <si>
    <t>Utili ponderati
rientranti nel
patent box</t>
  </si>
  <si>
    <t>Sociétés taxées
provisoirement à
statut fiscal spécial</t>
  </si>
  <si>
    <t>Bénéfice de
source suisse</t>
  </si>
  <si>
    <t>Bénéfice de
source étrangère</t>
  </si>
  <si>
    <t>Bénéfice
déterminant</t>
  </si>
  <si>
    <t>Bénéfice
déterminant
des entreprises
soumises à
l'imposition ordinaire</t>
  </si>
  <si>
    <t>Bénéfice
déterminant des
sociétés à statut
fiscal spécial</t>
  </si>
  <si>
    <t>Sociétés ayant autrefois joui d'un statut fiscal spécial</t>
  </si>
  <si>
    <t>Autres entreprises</t>
  </si>
  <si>
    <t>Bénéfice
soumis à
l'imposition
ordinaire</t>
  </si>
  <si>
    <t>Bénéfice
éligible à la
patent box</t>
  </si>
  <si>
    <t>Bénéfice
éligible à la
patent box
pondéré</t>
  </si>
  <si>
    <t xml:space="preserve">Dépenses de
recherche et
développement
pondérées </t>
  </si>
  <si>
    <t>Bénéfice déterminant des anciennes sociétés à statut fiscal</t>
  </si>
  <si>
    <t>Pondéré par les facteurs bêta</t>
  </si>
  <si>
    <t>Pondéré par les facteurs zêta</t>
  </si>
  <si>
    <t>Facteurs bêta
Facteurs zêta
Facteur de transfert comptable</t>
  </si>
  <si>
    <t>Pondération
réduite</t>
  </si>
  <si>
    <t>Bénéfices éligibles à la patent box pondérés</t>
  </si>
  <si>
    <t>Recettes fiscales des personnes morales</t>
  </si>
  <si>
    <t>Recettes de l'impôt sur le bénéfice cantons et communes</t>
  </si>
  <si>
    <t>Recettes de l'impôt sur le bénéfice IFD</t>
  </si>
  <si>
    <t>Part des cantons aux recettes de l'impôt sur le bénéfice IFD</t>
  </si>
  <si>
    <t>Total des recettes de l'impôt sur le bénéfice cantons et communes</t>
  </si>
  <si>
    <t>Zêta-2 (sans tenir compte de la fourchette)</t>
  </si>
  <si>
    <t>Fourchette pour zêta-2</t>
  </si>
  <si>
    <t>Valeur haute de la fourchette (art. 57d, al. 2, let. b, OPFCC)</t>
  </si>
  <si>
    <t>Valeur basse de la fourchette (art. 57d, al. 2, let. b, OPFCC)</t>
  </si>
  <si>
    <t>Dépenses de recherche et développement</t>
  </si>
  <si>
    <t>Impôt sur le revenu cantons et communes</t>
  </si>
  <si>
    <t>Impôt sur le revenu IFD</t>
  </si>
  <si>
    <t>Part des cantons à l'IFD, impôt sur le revenu</t>
  </si>
  <si>
    <t>Impôt sur la fortune cantons et communes</t>
  </si>
  <si>
    <t>Impôt à la source cantons et communes</t>
  </si>
  <si>
    <t>Exploitation des personnes physiques</t>
  </si>
  <si>
    <t>Revenu déterminant</t>
  </si>
  <si>
    <t>Fortunes déterminantes</t>
  </si>
  <si>
    <t>Zêta-1 (sans tenir compte de la fourchette)</t>
  </si>
  <si>
    <t>Fourchette pour zêta-1</t>
  </si>
  <si>
    <t>Valeur haute de la fourchette (art. 57d, al. 2 , let. a, OPFCC)</t>
  </si>
  <si>
    <t>Valeur basse de la fourchette (art. 57d, al. 2 , let. a, OPFCC)</t>
  </si>
  <si>
    <t>Bénéfices des personnes morales (pondérés par les facteurs bêta)</t>
  </si>
  <si>
    <t>Bénéfices des personnes morales (pondérés par les facteurs zêta)</t>
  </si>
  <si>
    <t>Dépenses de recherche et développement lors de l'adhésion à la patent box</t>
  </si>
  <si>
    <t>Transfert d'anciennes</t>
  </si>
  <si>
    <t>sociétés à statut fiscal</t>
  </si>
  <si>
    <t>Exploitation des personnes morales (PM)</t>
  </si>
  <si>
    <t>Exploitation PM</t>
  </si>
  <si>
    <t>Potentiel déterminant PM</t>
  </si>
  <si>
    <t>Recettes fiscales des personnes physiques (PP)</t>
  </si>
  <si>
    <t>Potentiel déterminant PP</t>
  </si>
  <si>
    <t>Exploitation PP</t>
  </si>
  <si>
    <t>Total des recettes fiscales PP cantons et communes</t>
  </si>
  <si>
    <t>Bénéfice
déterminant
des autres
entreprises</t>
  </si>
  <si>
    <t>vor
Umbuchung</t>
  </si>
  <si>
    <t>nach
Umbuchung</t>
  </si>
  <si>
    <t>avant
transfert</t>
  </si>
  <si>
    <t>après
transfert</t>
  </si>
  <si>
    <t>ante
conversione</t>
  </si>
  <si>
    <t>post
conversione</t>
  </si>
  <si>
    <t>before
reclassification</t>
  </si>
  <si>
    <t>after
reclassification</t>
  </si>
  <si>
    <t>Sfruttamento delle persone fisiche (PF)</t>
  </si>
  <si>
    <t>Result based on
gross wages
(cross-border
commuters)</t>
  </si>
  <si>
    <t>Gewinn aus
der Schweiz</t>
  </si>
  <si>
    <t>Gewinn aus
dem Ausland</t>
  </si>
  <si>
    <t xml:space="preserve">        Betagewichtet</t>
  </si>
  <si>
    <t xml:space="preserve">        Zetagewichtet</t>
  </si>
  <si>
    <t xml:space="preserve">        Beta-weighted</t>
  </si>
  <si>
    <t xml:space="preserve">        Zeta-weighted</t>
  </si>
  <si>
    <t>Utile realizzato
in Svizzera</t>
  </si>
  <si>
    <t>Utile realizzato
all'estero</t>
  </si>
  <si>
    <t>D - C</t>
  </si>
  <si>
    <t>Personal income tax *</t>
  </si>
  <si>
    <t>Withholding tax *</t>
  </si>
  <si>
    <t>Direct federal personal income tax</t>
  </si>
  <si>
    <t>Cantonal share of direct federal personal income tax</t>
  </si>
  <si>
    <t>Wealth tax *</t>
  </si>
  <si>
    <t>Relevant personal income</t>
  </si>
  <si>
    <t>Relevant personal income taxed at source</t>
  </si>
  <si>
    <t>Fiscal exploitation of income</t>
  </si>
  <si>
    <t>Fiscal exploitation of wealth</t>
  </si>
  <si>
    <t>Fiscal exploitation of legal entities (LE)</t>
  </si>
  <si>
    <t>Fiscal exploitation LE</t>
  </si>
  <si>
    <t>Fiscal exploitation of natural persons</t>
  </si>
  <si>
    <t>Fiscal exploitation NP</t>
  </si>
  <si>
    <t>Personal income</t>
  </si>
  <si>
    <t>Personal income taxed at source</t>
  </si>
  <si>
    <t>Proportion</t>
  </si>
  <si>
    <t>Relevant
personal income</t>
  </si>
  <si>
    <t>A    Relevant personal income</t>
  </si>
  <si>
    <t>Relevant
personal income
taxed at source</t>
  </si>
  <si>
    <t>05.05.2023</t>
  </si>
  <si>
    <t>FA2024-23125091632</t>
  </si>
  <si>
    <t>Pondéré par les facteurs zêta (UF)</t>
  </si>
  <si>
    <t>Pondéré par les facteurs bêta (1-U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6" formatCode="&quot;CHF&quot;\ #,##0;[Red]&quot;CHF&quot;\ \-#,##0"/>
    <numFmt numFmtId="164" formatCode="#,##0_ ;\-#,##0_ ;&quot;-&quot;??_ ;@_ "/>
    <numFmt numFmtId="165" formatCode="0.0_ ;\-0.0_ ;&quot;-&quot;??_ ;@_ "/>
    <numFmt numFmtId="166" formatCode="0.0%_ ;\-0.0%_ ;0.0%_ ;@_ "/>
    <numFmt numFmtId="167" formatCode="0.0%_ ;\-0.0%_ ;&quot;-&quot;??_ ;@_ "/>
    <numFmt numFmtId="168" formatCode="@_ "/>
    <numFmt numFmtId="169" formatCode="0.0%"/>
    <numFmt numFmtId="170" formatCode="_ * #,##0_ ;_ * \-#,##0_ ;_ * &quot;-&quot;??_ ;_ @_ "/>
    <numFmt numFmtId="171" formatCode="0.0_ ;\-0.0_ ;0.0_ ;@_ "/>
    <numFmt numFmtId="172" formatCode="_ @"/>
    <numFmt numFmtId="173" formatCode="_(* #,##0.00_);_(* \(#,##0.00\);_(* &quot;-&quot;??_);_(@_)"/>
    <numFmt numFmtId="174" formatCode="0_ ;\-0_ ;0_ ;@_ "/>
    <numFmt numFmtId="175" formatCode="0.0_ ;\-0.0_ ;\-_ \ \ ;@_ "/>
    <numFmt numFmtId="176" formatCode="0.00000_ ;\-0.00000_ \ "/>
    <numFmt numFmtId="177" formatCode="0;;"/>
  </numFmts>
  <fonts count="50" x14ac:knownFonts="1">
    <font>
      <sz val="10"/>
      <name val="Arial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sz val="10"/>
      <color rgb="FF0070C0"/>
      <name val="Arial"/>
      <family val="2"/>
    </font>
    <font>
      <sz val="10"/>
      <color rgb="FF000000"/>
      <name val="Arial"/>
      <family val="2"/>
    </font>
    <font>
      <b/>
      <sz val="10"/>
      <color rgb="FF0070C0"/>
      <name val="Arial"/>
      <family val="2"/>
    </font>
    <font>
      <sz val="8"/>
      <color rgb="FF0000FF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sz val="10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1"/>
      <color rgb="FF000000"/>
      <name val="Arial"/>
      <family val="2"/>
    </font>
    <font>
      <sz val="10"/>
      <color indexed="8"/>
      <name val="Arial"/>
      <family val="2"/>
    </font>
    <font>
      <b/>
      <sz val="11"/>
      <color rgb="FF000000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8"/>
      <color rgb="FF0000FF"/>
      <name val="Arial"/>
      <family val="2"/>
    </font>
    <font>
      <b/>
      <sz val="10"/>
      <color indexed="8"/>
      <name val="Arial"/>
      <family val="2"/>
    </font>
    <font>
      <sz val="8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8"/>
      <color theme="1"/>
      <name val="Arial"/>
      <family val="2"/>
    </font>
    <font>
      <sz val="10"/>
      <color theme="1"/>
      <name val="Arial"/>
      <family val="2"/>
    </font>
    <font>
      <i/>
      <sz val="8"/>
      <color theme="1"/>
      <name val="Arial"/>
      <family val="2"/>
    </font>
    <font>
      <b/>
      <sz val="14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i/>
      <sz val="9"/>
      <color theme="1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b/>
      <sz val="10"/>
      <color theme="1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  <font>
      <b/>
      <sz val="9"/>
      <color theme="0"/>
      <name val="Arial"/>
      <family val="2"/>
    </font>
    <font>
      <vertAlign val="subscript"/>
      <sz val="9"/>
      <name val="Arial"/>
      <family val="2"/>
    </font>
    <font>
      <vertAlign val="subscript"/>
      <sz val="9"/>
      <color theme="1"/>
      <name val="Arial"/>
      <family val="2"/>
    </font>
    <font>
      <vertAlign val="subscript"/>
      <sz val="8"/>
      <color theme="1"/>
      <name val="Arial"/>
      <family val="2"/>
    </font>
    <font>
      <vertAlign val="subscript"/>
      <sz val="10"/>
      <color theme="1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ABF8F"/>
        <bgColor indexed="64"/>
      </patternFill>
    </fill>
    <fill>
      <patternFill patternType="solid">
        <fgColor rgb="FF92CDDC"/>
        <bgColor indexed="64"/>
      </patternFill>
    </fill>
    <fill>
      <patternFill patternType="solid">
        <fgColor rgb="FFB1A0C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0EDF8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3399FF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67">
    <xf numFmtId="0" fontId="0" fillId="0" borderId="0" xfId="0"/>
    <xf numFmtId="0" fontId="1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1"/>
    </xf>
    <xf numFmtId="0" fontId="6" fillId="0" borderId="1" xfId="0" applyFont="1" applyBorder="1"/>
    <xf numFmtId="0" fontId="5" fillId="2" borderId="2" xfId="0" applyFont="1" applyFill="1" applyBorder="1" applyAlignment="1">
      <alignment horizontal="left" vertical="center" indent="1"/>
    </xf>
    <xf numFmtId="0" fontId="7" fillId="2" borderId="2" xfId="0" applyFont="1" applyFill="1" applyBorder="1" applyAlignment="1">
      <alignment horizontal="left" vertical="center" indent="1"/>
    </xf>
    <xf numFmtId="1" fontId="8" fillId="0" borderId="0" xfId="0" applyNumberFormat="1" applyFont="1" applyAlignment="1">
      <alignment horizontal="right"/>
    </xf>
    <xf numFmtId="0" fontId="1" fillId="0" borderId="0" xfId="0" applyFont="1"/>
    <xf numFmtId="49" fontId="8" fillId="0" borderId="0" xfId="0" applyNumberFormat="1" applyFont="1" applyAlignment="1">
      <alignment horizontal="right"/>
    </xf>
    <xf numFmtId="14" fontId="8" fillId="0" borderId="0" xfId="0" applyNumberFormat="1" applyFont="1" applyAlignment="1">
      <alignment horizontal="right"/>
    </xf>
    <xf numFmtId="0" fontId="10" fillId="0" borderId="0" xfId="0" applyFont="1"/>
    <xf numFmtId="0" fontId="9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11" fillId="0" borderId="0" xfId="0" applyFont="1"/>
    <xf numFmtId="0" fontId="6" fillId="3" borderId="4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top"/>
    </xf>
    <xf numFmtId="164" fontId="10" fillId="0" borderId="5" xfId="0" applyNumberFormat="1" applyFont="1" applyBorder="1" applyAlignment="1">
      <alignment horizontal="right" vertical="center"/>
    </xf>
    <xf numFmtId="164" fontId="10" fillId="3" borderId="5" xfId="0" applyNumberFormat="1" applyFont="1" applyFill="1" applyBorder="1" applyAlignment="1">
      <alignment horizontal="right" vertical="center"/>
    </xf>
    <xf numFmtId="0" fontId="9" fillId="0" borderId="6" xfId="0" applyFont="1" applyBorder="1" applyAlignment="1">
      <alignment horizontal="right" vertical="center"/>
    </xf>
    <xf numFmtId="165" fontId="6" fillId="0" borderId="4" xfId="0" applyNumberFormat="1" applyFont="1" applyBorder="1" applyAlignment="1">
      <alignment horizontal="right" vertical="center"/>
    </xf>
    <xf numFmtId="165" fontId="6" fillId="3" borderId="4" xfId="0" applyNumberFormat="1" applyFont="1" applyFill="1" applyBorder="1" applyAlignment="1">
      <alignment horizontal="right" vertical="center"/>
    </xf>
    <xf numFmtId="165" fontId="9" fillId="0" borderId="3" xfId="0" applyNumberFormat="1" applyFont="1" applyBorder="1" applyAlignment="1">
      <alignment horizontal="right" vertical="center"/>
    </xf>
    <xf numFmtId="164" fontId="9" fillId="0" borderId="7" xfId="0" applyNumberFormat="1" applyFont="1" applyBorder="1" applyAlignment="1">
      <alignment horizontal="right" vertical="center"/>
    </xf>
    <xf numFmtId="0" fontId="6" fillId="0" borderId="3" xfId="0" applyFont="1" applyBorder="1" applyAlignment="1">
      <alignment horizontal="center" vertical="center" wrapText="1"/>
    </xf>
    <xf numFmtId="164" fontId="14" fillId="0" borderId="8" xfId="0" applyNumberFormat="1" applyFont="1" applyBorder="1" applyAlignment="1">
      <alignment horizontal="right" vertical="center"/>
    </xf>
    <xf numFmtId="164" fontId="6" fillId="3" borderId="9" xfId="0" applyNumberFormat="1" applyFont="1" applyFill="1" applyBorder="1" applyAlignment="1">
      <alignment horizontal="right" vertical="center"/>
    </xf>
    <xf numFmtId="164" fontId="6" fillId="0" borderId="9" xfId="0" applyNumberFormat="1" applyFont="1" applyBorder="1" applyAlignment="1">
      <alignment horizontal="right" vertical="center"/>
    </xf>
    <xf numFmtId="0" fontId="15" fillId="0" borderId="3" xfId="0" applyFont="1" applyBorder="1" applyAlignment="1">
      <alignment horizontal="right" vertical="center"/>
    </xf>
    <xf numFmtId="0" fontId="16" fillId="0" borderId="11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15" fillId="0" borderId="11" xfId="0" applyFont="1" applyBorder="1" applyAlignment="1">
      <alignment vertical="center"/>
    </xf>
    <xf numFmtId="0" fontId="17" fillId="0" borderId="11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0" fontId="17" fillId="0" borderId="11" xfId="0" applyFont="1" applyBorder="1" applyAlignment="1">
      <alignment horizontal="right" vertical="center"/>
    </xf>
    <xf numFmtId="0" fontId="17" fillId="0" borderId="3" xfId="0" applyFont="1" applyBorder="1" applyAlignment="1">
      <alignment horizontal="right" vertical="center"/>
    </xf>
    <xf numFmtId="0" fontId="11" fillId="2" borderId="7" xfId="0" applyFont="1" applyFill="1" applyBorder="1" applyAlignment="1">
      <alignment horizontal="right"/>
    </xf>
    <xf numFmtId="0" fontId="11" fillId="2" borderId="6" xfId="0" applyFont="1" applyFill="1" applyBorder="1" applyAlignment="1">
      <alignment horizontal="right"/>
    </xf>
    <xf numFmtId="0" fontId="9" fillId="0" borderId="0" xfId="0" applyFont="1"/>
    <xf numFmtId="1" fontId="6" fillId="2" borderId="7" xfId="0" applyNumberFormat="1" applyFont="1" applyFill="1" applyBorder="1" applyAlignment="1">
      <alignment vertical="center"/>
    </xf>
    <xf numFmtId="0" fontId="6" fillId="0" borderId="0" xfId="0" applyFont="1"/>
    <xf numFmtId="0" fontId="6" fillId="4" borderId="0" xfId="0" applyFont="1" applyFill="1"/>
    <xf numFmtId="3" fontId="9" fillId="0" borderId="0" xfId="0" applyNumberFormat="1" applyFont="1"/>
    <xf numFmtId="0" fontId="9" fillId="4" borderId="0" xfId="0" applyFont="1" applyFill="1"/>
    <xf numFmtId="0" fontId="6" fillId="5" borderId="0" xfId="0" applyFont="1" applyFill="1"/>
    <xf numFmtId="0" fontId="16" fillId="0" borderId="4" xfId="0" applyFont="1" applyBorder="1" applyAlignment="1">
      <alignment horizontal="right" vertical="center"/>
    </xf>
    <xf numFmtId="0" fontId="1" fillId="0" borderId="4" xfId="0" applyFont="1" applyBorder="1" applyAlignment="1">
      <alignment horizontal="right" vertical="center" wrapText="1"/>
    </xf>
    <xf numFmtId="0" fontId="9" fillId="5" borderId="0" xfId="0" applyFont="1" applyFill="1"/>
    <xf numFmtId="0" fontId="6" fillId="6" borderId="0" xfId="0" applyFont="1" applyFill="1"/>
    <xf numFmtId="164" fontId="6" fillId="3" borderId="4" xfId="0" applyNumberFormat="1" applyFont="1" applyFill="1" applyBorder="1" applyAlignment="1">
      <alignment horizontal="right" vertical="center"/>
    </xf>
    <xf numFmtId="164" fontId="6" fillId="0" borderId="4" xfId="0" applyNumberFormat="1" applyFont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0" fontId="9" fillId="6" borderId="0" xfId="0" applyFont="1" applyFill="1"/>
    <xf numFmtId="164" fontId="18" fillId="0" borderId="10" xfId="0" applyNumberFormat="1" applyFont="1" applyBorder="1" applyAlignment="1">
      <alignment horizontal="right" vertical="center"/>
    </xf>
    <xf numFmtId="164" fontId="6" fillId="0" borderId="12" xfId="0" applyNumberFormat="1" applyFont="1" applyBorder="1" applyAlignment="1">
      <alignment horizontal="right" vertical="center"/>
    </xf>
    <xf numFmtId="164" fontId="18" fillId="3" borderId="0" xfId="0" applyNumberFormat="1" applyFont="1" applyFill="1" applyAlignment="1">
      <alignment horizontal="right" vertical="center"/>
    </xf>
    <xf numFmtId="164" fontId="18" fillId="0" borderId="0" xfId="0" applyNumberFormat="1" applyFont="1" applyAlignment="1">
      <alignment horizontal="right" vertical="center"/>
    </xf>
    <xf numFmtId="164" fontId="9" fillId="0" borderId="11" xfId="0" applyNumberFormat="1" applyFont="1" applyBorder="1" applyAlignment="1">
      <alignment horizontal="right" vertical="center"/>
    </xf>
    <xf numFmtId="0" fontId="6" fillId="0" borderId="4" xfId="0" applyFont="1" applyBorder="1" applyAlignment="1">
      <alignment horizontal="left" vertical="center"/>
    </xf>
    <xf numFmtId="0" fontId="6" fillId="3" borderId="4" xfId="0" applyFont="1" applyFill="1" applyBorder="1" applyAlignment="1">
      <alignment horizontal="left" vertical="center"/>
    </xf>
    <xf numFmtId="0" fontId="9" fillId="0" borderId="3" xfId="0" applyFont="1" applyBorder="1" applyAlignment="1">
      <alignment horizontal="left" vertical="center"/>
    </xf>
    <xf numFmtId="0" fontId="6" fillId="0" borderId="12" xfId="0" applyFont="1" applyBorder="1" applyAlignment="1">
      <alignment horizontal="left" vertical="center"/>
    </xf>
    <xf numFmtId="164" fontId="18" fillId="2" borderId="6" xfId="0" applyNumberFormat="1" applyFont="1" applyFill="1" applyBorder="1" applyAlignment="1">
      <alignment vertical="center"/>
    </xf>
    <xf numFmtId="0" fontId="6" fillId="0" borderId="0" xfId="0" applyFont="1" applyAlignment="1">
      <alignment horizontal="right" wrapText="1"/>
    </xf>
    <xf numFmtId="0" fontId="9" fillId="0" borderId="4" xfId="0" applyFont="1" applyBorder="1" applyAlignment="1">
      <alignment horizontal="right" wrapText="1"/>
    </xf>
    <xf numFmtId="0" fontId="21" fillId="0" borderId="0" xfId="0" applyFont="1"/>
    <xf numFmtId="0" fontId="19" fillId="0" borderId="0" xfId="0" applyFont="1"/>
    <xf numFmtId="0" fontId="2" fillId="0" borderId="11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3" xfId="0" applyFont="1" applyBorder="1" applyAlignment="1">
      <alignment vertical="center"/>
    </xf>
    <xf numFmtId="0" fontId="1" fillId="0" borderId="3" xfId="0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6" fillId="0" borderId="0" xfId="0" applyNumberFormat="1" applyFont="1" applyAlignment="1">
      <alignment horizontal="center" vertical="center"/>
    </xf>
    <xf numFmtId="166" fontId="9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 indent="2"/>
    </xf>
    <xf numFmtId="164" fontId="18" fillId="0" borderId="0" xfId="0" applyNumberFormat="1" applyFont="1" applyAlignment="1">
      <alignment vertical="center"/>
    </xf>
    <xf numFmtId="167" fontId="18" fillId="0" borderId="0" xfId="0" applyNumberFormat="1" applyFont="1" applyAlignment="1">
      <alignment vertical="center"/>
    </xf>
    <xf numFmtId="167" fontId="6" fillId="0" borderId="0" xfId="0" applyNumberFormat="1" applyFont="1" applyAlignment="1">
      <alignment horizontal="right" vertical="center"/>
    </xf>
    <xf numFmtId="168" fontId="9" fillId="0" borderId="0" xfId="0" applyNumberFormat="1" applyFont="1" applyAlignment="1">
      <alignment horizontal="right" vertical="center"/>
    </xf>
    <xf numFmtId="0" fontId="23" fillId="4" borderId="0" xfId="0" applyFont="1" applyFill="1"/>
    <xf numFmtId="164" fontId="6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164" fontId="6" fillId="0" borderId="8" xfId="0" applyNumberFormat="1" applyFont="1" applyBorder="1" applyAlignment="1">
      <alignment horizontal="right" vertical="center"/>
    </xf>
    <xf numFmtId="164" fontId="6" fillId="0" borderId="10" xfId="0" applyNumberFormat="1" applyFont="1" applyBorder="1" applyAlignment="1">
      <alignment horizontal="right" vertical="center"/>
    </xf>
    <xf numFmtId="164" fontId="6" fillId="3" borderId="0" xfId="0" applyNumberFormat="1" applyFont="1" applyFill="1" applyAlignment="1">
      <alignment horizontal="right" vertical="center"/>
    </xf>
    <xf numFmtId="164" fontId="6" fillId="0" borderId="0" xfId="0" applyNumberFormat="1" applyFont="1" applyAlignment="1">
      <alignment horizontal="right" vertical="center"/>
    </xf>
    <xf numFmtId="0" fontId="10" fillId="4" borderId="0" xfId="0" applyFont="1" applyFill="1"/>
    <xf numFmtId="9" fontId="18" fillId="4" borderId="0" xfId="0" applyNumberFormat="1" applyFont="1" applyFill="1" applyAlignment="1">
      <alignment horizontal="center"/>
    </xf>
    <xf numFmtId="0" fontId="10" fillId="5" borderId="0" xfId="0" applyFont="1" applyFill="1"/>
    <xf numFmtId="9" fontId="6" fillId="5" borderId="0" xfId="0" applyNumberFormat="1" applyFont="1" applyFill="1" applyAlignment="1">
      <alignment horizontal="center"/>
    </xf>
    <xf numFmtId="0" fontId="10" fillId="6" borderId="0" xfId="0" applyFont="1" applyFill="1"/>
    <xf numFmtId="0" fontId="1" fillId="0" borderId="3" xfId="0" applyFont="1" applyBorder="1" applyAlignment="1">
      <alignment horizontal="right" vertical="center" wrapText="1"/>
    </xf>
    <xf numFmtId="0" fontId="6" fillId="0" borderId="11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wrapText="1"/>
    </xf>
    <xf numFmtId="0" fontId="6" fillId="0" borderId="11" xfId="0" applyFont="1" applyBorder="1" applyAlignment="1">
      <alignment horizontal="right" wrapText="1"/>
    </xf>
    <xf numFmtId="0" fontId="9" fillId="0" borderId="3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16" fillId="0" borderId="7" xfId="0" applyFont="1" applyBorder="1" applyAlignment="1">
      <alignment horizontal="center" vertical="center"/>
    </xf>
    <xf numFmtId="0" fontId="15" fillId="0" borderId="6" xfId="0" applyFont="1" applyBorder="1" applyAlignment="1">
      <alignment horizontal="center" vertical="center"/>
    </xf>
    <xf numFmtId="0" fontId="17" fillId="0" borderId="6" xfId="0" applyFont="1" applyBorder="1" applyAlignment="1">
      <alignment horizontal="right" vertical="center"/>
    </xf>
    <xf numFmtId="0" fontId="17" fillId="0" borderId="7" xfId="0" applyFont="1" applyBorder="1" applyAlignment="1">
      <alignment horizontal="right" vertical="center"/>
    </xf>
    <xf numFmtId="3" fontId="9" fillId="4" borderId="0" xfId="0" applyNumberFormat="1" applyFont="1" applyFill="1" applyAlignment="1">
      <alignment vertical="center"/>
    </xf>
    <xf numFmtId="3" fontId="9" fillId="5" borderId="0" xfId="0" applyNumberFormat="1" applyFont="1" applyFill="1" applyAlignment="1">
      <alignment vertical="center"/>
    </xf>
    <xf numFmtId="0" fontId="2" fillId="0" borderId="3" xfId="0" applyFont="1" applyBorder="1" applyAlignment="1">
      <alignment horizontal="right" vertical="center" wrapText="1"/>
    </xf>
    <xf numFmtId="9" fontId="10" fillId="0" borderId="0" xfId="0" applyNumberFormat="1" applyFont="1"/>
    <xf numFmtId="169" fontId="24" fillId="0" borderId="6" xfId="0" applyNumberFormat="1" applyFont="1" applyBorder="1" applyAlignment="1">
      <alignment horizontal="center"/>
    </xf>
    <xf numFmtId="169" fontId="2" fillId="0" borderId="6" xfId="0" applyNumberFormat="1" applyFont="1" applyBorder="1" applyAlignment="1">
      <alignment horizontal="center"/>
    </xf>
    <xf numFmtId="164" fontId="6" fillId="0" borderId="5" xfId="0" applyNumberFormat="1" applyFont="1" applyBorder="1" applyAlignment="1">
      <alignment horizontal="right" vertical="center"/>
    </xf>
    <xf numFmtId="164" fontId="6" fillId="3" borderId="5" xfId="0" applyNumberFormat="1" applyFont="1" applyFill="1" applyBorder="1" applyAlignment="1">
      <alignment horizontal="right" vertical="center"/>
    </xf>
    <xf numFmtId="164" fontId="9" fillId="0" borderId="6" xfId="0" applyNumberFormat="1" applyFont="1" applyBorder="1" applyAlignment="1">
      <alignment horizontal="right" vertical="center"/>
    </xf>
    <xf numFmtId="164" fontId="18" fillId="0" borderId="9" xfId="0" applyNumberFormat="1" applyFont="1" applyBorder="1" applyAlignment="1">
      <alignment horizontal="right" vertical="center"/>
    </xf>
    <xf numFmtId="164" fontId="18" fillId="3" borderId="9" xfId="0" applyNumberFormat="1" applyFont="1" applyFill="1" applyBorder="1" applyAlignment="1">
      <alignment horizontal="right" vertical="center"/>
    </xf>
    <xf numFmtId="3" fontId="9" fillId="0" borderId="0" xfId="0" applyNumberFormat="1" applyFont="1" applyAlignment="1">
      <alignment vertical="center"/>
    </xf>
    <xf numFmtId="0" fontId="6" fillId="0" borderId="7" xfId="0" applyFont="1" applyBorder="1" applyAlignment="1">
      <alignment horizontal="right" wrapText="1"/>
    </xf>
    <xf numFmtId="0" fontId="9" fillId="0" borderId="6" xfId="0" applyFont="1" applyBorder="1" applyAlignment="1">
      <alignment horizontal="right" wrapText="1"/>
    </xf>
    <xf numFmtId="0" fontId="15" fillId="0" borderId="0" xfId="0" applyFont="1"/>
    <xf numFmtId="0" fontId="6" fillId="2" borderId="8" xfId="0" applyFont="1" applyFill="1" applyBorder="1" applyAlignment="1">
      <alignment vertical="center"/>
    </xf>
    <xf numFmtId="0" fontId="6" fillId="2" borderId="9" xfId="0" applyFont="1" applyFill="1" applyBorder="1" applyAlignment="1">
      <alignment vertical="center"/>
    </xf>
    <xf numFmtId="0" fontId="6" fillId="2" borderId="15" xfId="0" applyFont="1" applyFill="1" applyBorder="1" applyAlignment="1">
      <alignment vertical="center"/>
    </xf>
    <xf numFmtId="0" fontId="6" fillId="8" borderId="0" xfId="0" applyFont="1" applyFill="1"/>
    <xf numFmtId="170" fontId="6" fillId="0" borderId="0" xfId="0" applyNumberFormat="1" applyFont="1"/>
    <xf numFmtId="0" fontId="9" fillId="8" borderId="0" xfId="0" applyFont="1" applyFill="1"/>
    <xf numFmtId="0" fontId="6" fillId="9" borderId="0" xfId="0" applyFont="1" applyFill="1"/>
    <xf numFmtId="0" fontId="9" fillId="9" borderId="0" xfId="0" applyFont="1" applyFill="1"/>
    <xf numFmtId="0" fontId="6" fillId="10" borderId="0" xfId="0" applyFont="1" applyFill="1"/>
    <xf numFmtId="0" fontId="9" fillId="10" borderId="0" xfId="0" applyFont="1" applyFill="1"/>
    <xf numFmtId="164" fontId="18" fillId="0" borderId="14" xfId="0" applyNumberFormat="1" applyFont="1" applyBorder="1" applyAlignment="1">
      <alignment horizontal="right" vertical="center"/>
    </xf>
    <xf numFmtId="164" fontId="6" fillId="0" borderId="14" xfId="0" applyNumberFormat="1" applyFont="1" applyBorder="1" applyAlignment="1">
      <alignment horizontal="right" vertical="center"/>
    </xf>
    <xf numFmtId="167" fontId="18" fillId="2" borderId="5" xfId="0" applyNumberFormat="1" applyFont="1" applyFill="1" applyBorder="1" applyAlignment="1">
      <alignment horizontal="right" vertical="center"/>
    </xf>
    <xf numFmtId="0" fontId="6" fillId="0" borderId="4" xfId="0" applyFont="1" applyBorder="1"/>
    <xf numFmtId="0" fontId="6" fillId="0" borderId="9" xfId="0" applyFont="1" applyBorder="1" applyAlignment="1">
      <alignment horizontal="right" wrapText="1"/>
    </xf>
    <xf numFmtId="0" fontId="6" fillId="0" borderId="1" xfId="0" applyFont="1" applyBorder="1" applyAlignment="1">
      <alignment horizontal="right" wrapText="1"/>
    </xf>
    <xf numFmtId="164" fontId="18" fillId="0" borderId="8" xfId="0" applyNumberFormat="1" applyFont="1" applyBorder="1" applyAlignment="1">
      <alignment horizontal="right" vertical="center"/>
    </xf>
    <xf numFmtId="164" fontId="6" fillId="7" borderId="0" xfId="0" applyNumberFormat="1" applyFont="1" applyFill="1" applyAlignment="1">
      <alignment horizontal="right" vertical="center"/>
    </xf>
    <xf numFmtId="0" fontId="6" fillId="0" borderId="16" xfId="0" applyFont="1" applyBorder="1" applyAlignment="1">
      <alignment horizontal="right" wrapText="1"/>
    </xf>
    <xf numFmtId="0" fontId="15" fillId="0" borderId="11" xfId="0" applyFont="1" applyBorder="1" applyAlignment="1">
      <alignment horizontal="center" vertical="center"/>
    </xf>
    <xf numFmtId="0" fontId="6" fillId="0" borderId="12" xfId="0" applyFont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6" fillId="2" borderId="14" xfId="0" applyFont="1" applyFill="1" applyBorder="1" applyAlignment="1">
      <alignment vertical="center"/>
    </xf>
    <xf numFmtId="0" fontId="9" fillId="2" borderId="9" xfId="0" applyFont="1" applyFill="1" applyBorder="1" applyAlignment="1">
      <alignment vertical="center"/>
    </xf>
    <xf numFmtId="0" fontId="6" fillId="2" borderId="5" xfId="0" applyFont="1" applyFill="1" applyBorder="1" applyAlignment="1">
      <alignment vertical="center"/>
    </xf>
    <xf numFmtId="0" fontId="6" fillId="0" borderId="13" xfId="0" applyFont="1" applyBorder="1" applyAlignment="1">
      <alignment horizontal="left" vertical="top" wrapText="1"/>
    </xf>
    <xf numFmtId="0" fontId="15" fillId="0" borderId="12" xfId="0" applyFont="1" applyBorder="1" applyAlignment="1">
      <alignment horizontal="right" vertical="center"/>
    </xf>
    <xf numFmtId="166" fontId="18" fillId="2" borderId="5" xfId="0" applyNumberFormat="1" applyFont="1" applyFill="1" applyBorder="1" applyAlignment="1">
      <alignment horizontal="right" vertical="center"/>
    </xf>
    <xf numFmtId="167" fontId="6" fillId="2" borderId="5" xfId="0" applyNumberFormat="1" applyFont="1" applyFill="1" applyBorder="1" applyAlignment="1">
      <alignment horizontal="right" vertical="center"/>
    </xf>
    <xf numFmtId="0" fontId="6" fillId="2" borderId="5" xfId="0" applyFont="1" applyFill="1" applyBorder="1" applyAlignment="1">
      <alignment horizontal="right" vertical="center"/>
    </xf>
    <xf numFmtId="166" fontId="6" fillId="2" borderId="16" xfId="0" applyNumberFormat="1" applyFont="1" applyFill="1" applyBorder="1" applyAlignment="1">
      <alignment horizontal="right" vertical="center"/>
    </xf>
    <xf numFmtId="171" fontId="6" fillId="0" borderId="0" xfId="0" applyNumberFormat="1" applyFont="1" applyAlignment="1">
      <alignment horizontal="right" vertical="center"/>
    </xf>
    <xf numFmtId="171" fontId="6" fillId="3" borderId="0" xfId="0" applyNumberFormat="1" applyFont="1" applyFill="1" applyAlignment="1">
      <alignment horizontal="right" vertical="center"/>
    </xf>
    <xf numFmtId="171" fontId="9" fillId="0" borderId="11" xfId="0" applyNumberFormat="1" applyFont="1" applyBorder="1" applyAlignment="1">
      <alignment horizontal="right" vertical="center"/>
    </xf>
    <xf numFmtId="171" fontId="6" fillId="0" borderId="10" xfId="0" applyNumberFormat="1" applyFont="1" applyBorder="1" applyAlignment="1">
      <alignment horizontal="right" vertical="center"/>
    </xf>
    <xf numFmtId="0" fontId="9" fillId="0" borderId="3" xfId="0" applyFont="1" applyBorder="1" applyAlignment="1">
      <alignment horizontal="right" wrapText="1"/>
    </xf>
    <xf numFmtId="0" fontId="9" fillId="0" borderId="0" xfId="0" applyFont="1" applyAlignment="1">
      <alignment vertical="top"/>
    </xf>
    <xf numFmtId="0" fontId="9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5" fillId="0" borderId="11" xfId="0" applyFont="1" applyBorder="1" applyAlignment="1">
      <alignment horizontal="right" vertical="center"/>
    </xf>
    <xf numFmtId="0" fontId="1" fillId="0" borderId="3" xfId="0" applyFont="1" applyBorder="1" applyAlignment="1">
      <alignment horizontal="center" vertical="center" wrapText="1"/>
    </xf>
    <xf numFmtId="0" fontId="11" fillId="0" borderId="3" xfId="0" applyFont="1" applyBorder="1" applyAlignment="1">
      <alignment horizontal="right" vertical="center" wrapText="1"/>
    </xf>
    <xf numFmtId="0" fontId="9" fillId="0" borderId="12" xfId="0" applyFont="1" applyBorder="1" applyAlignment="1">
      <alignment horizontal="right" vertical="center" wrapText="1"/>
    </xf>
    <xf numFmtId="0" fontId="12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1" fillId="0" borderId="0" xfId="0" applyFont="1" applyAlignment="1">
      <alignment horizontal="right"/>
    </xf>
    <xf numFmtId="0" fontId="2" fillId="0" borderId="12" xfId="0" applyFont="1" applyBorder="1" applyAlignment="1">
      <alignment horizontal="right" vertical="center" wrapText="1"/>
    </xf>
    <xf numFmtId="0" fontId="2" fillId="0" borderId="13" xfId="0" applyFont="1" applyBorder="1" applyAlignment="1">
      <alignment horizontal="right" vertical="center" wrapText="1"/>
    </xf>
    <xf numFmtId="0" fontId="17" fillId="0" borderId="0" xfId="0" applyFont="1"/>
    <xf numFmtId="1" fontId="9" fillId="0" borderId="13" xfId="0" applyNumberFormat="1" applyFont="1" applyBorder="1" applyAlignment="1">
      <alignment horizontal="right" vertical="center"/>
    </xf>
    <xf numFmtId="1" fontId="6" fillId="0" borderId="1" xfId="0" applyNumberFormat="1" applyFont="1" applyBorder="1" applyAlignment="1">
      <alignment horizontal="right" vertical="center"/>
    </xf>
    <xf numFmtId="0" fontId="12" fillId="0" borderId="0" xfId="0" applyFont="1" applyAlignment="1">
      <alignment vertical="top" wrapText="1"/>
    </xf>
    <xf numFmtId="0" fontId="1" fillId="0" borderId="7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3" xfId="0" applyFont="1" applyBorder="1" applyAlignment="1">
      <alignment vertical="center" wrapText="1"/>
    </xf>
    <xf numFmtId="171" fontId="26" fillId="0" borderId="7" xfId="0" applyNumberFormat="1" applyFont="1" applyBorder="1" applyAlignment="1">
      <alignment vertical="center"/>
    </xf>
    <xf numFmtId="171" fontId="26" fillId="0" borderId="11" xfId="0" applyNumberFormat="1" applyFont="1" applyBorder="1" applyAlignment="1">
      <alignment vertical="center"/>
    </xf>
    <xf numFmtId="171" fontId="26" fillId="0" borderId="6" xfId="0" applyNumberFormat="1" applyFont="1" applyBorder="1" applyAlignment="1">
      <alignment vertical="center"/>
    </xf>
    <xf numFmtId="0" fontId="1" fillId="0" borderId="6" xfId="0" applyFont="1" applyBorder="1" applyAlignment="1">
      <alignment vertical="center" wrapText="1"/>
    </xf>
    <xf numFmtId="171" fontId="26" fillId="0" borderId="3" xfId="0" applyNumberFormat="1" applyFont="1" applyBorder="1" applyAlignment="1">
      <alignment vertical="center"/>
    </xf>
    <xf numFmtId="3" fontId="9" fillId="4" borderId="0" xfId="0" applyNumberFormat="1" applyFont="1" applyFill="1"/>
    <xf numFmtId="3" fontId="9" fillId="5" borderId="0" xfId="0" applyNumberFormat="1" applyFont="1" applyFill="1"/>
    <xf numFmtId="3" fontId="9" fillId="6" borderId="0" xfId="0" applyNumberFormat="1" applyFont="1" applyFill="1"/>
    <xf numFmtId="0" fontId="1" fillId="0" borderId="4" xfId="0" applyFont="1" applyBorder="1" applyAlignment="1">
      <alignment horizontal="right" vertical="center"/>
    </xf>
    <xf numFmtId="171" fontId="6" fillId="0" borderId="5" xfId="0" applyNumberFormat="1" applyFont="1" applyBorder="1" applyAlignment="1">
      <alignment horizontal="right" vertical="center"/>
    </xf>
    <xf numFmtId="171" fontId="6" fillId="3" borderId="5" xfId="0" applyNumberFormat="1" applyFont="1" applyFill="1" applyBorder="1" applyAlignment="1">
      <alignment horizontal="right" vertical="center"/>
    </xf>
    <xf numFmtId="171" fontId="9" fillId="0" borderId="6" xfId="0" applyNumberFormat="1" applyFont="1" applyBorder="1" applyAlignment="1">
      <alignment horizontal="right" vertical="center"/>
    </xf>
    <xf numFmtId="0" fontId="9" fillId="0" borderId="0" xfId="0" applyFont="1" applyAlignment="1">
      <alignment horizontal="right" wrapText="1"/>
    </xf>
    <xf numFmtId="0" fontId="9" fillId="0" borderId="5" xfId="0" applyFont="1" applyBorder="1" applyAlignment="1">
      <alignment horizontal="right" wrapText="1"/>
    </xf>
    <xf numFmtId="0" fontId="6" fillId="4" borderId="0" xfId="0" applyFont="1" applyFill="1" applyAlignment="1">
      <alignment horizontal="right" wrapText="1"/>
    </xf>
    <xf numFmtId="0" fontId="6" fillId="5" borderId="0" xfId="0" applyFont="1" applyFill="1" applyAlignment="1">
      <alignment horizontal="right" wrapText="1"/>
    </xf>
    <xf numFmtId="0" fontId="6" fillId="6" borderId="0" xfId="0" applyFont="1" applyFill="1" applyAlignment="1">
      <alignment horizontal="right" wrapText="1"/>
    </xf>
    <xf numFmtId="0" fontId="11" fillId="0" borderId="11" xfId="0" applyFont="1" applyBorder="1" applyAlignment="1">
      <alignment horizontal="right" vertical="center"/>
    </xf>
    <xf numFmtId="0" fontId="6" fillId="0" borderId="7" xfId="0" applyFont="1" applyBorder="1" applyAlignment="1">
      <alignment vertical="center"/>
    </xf>
    <xf numFmtId="0" fontId="6" fillId="0" borderId="11" xfId="0" applyFont="1" applyBorder="1" applyAlignment="1">
      <alignment vertical="center"/>
    </xf>
    <xf numFmtId="170" fontId="6" fillId="0" borderId="4" xfId="0" applyNumberFormat="1" applyFont="1" applyBorder="1" applyAlignment="1">
      <alignment horizontal="right" vertical="center"/>
    </xf>
    <xf numFmtId="170" fontId="6" fillId="0" borderId="13" xfId="0" applyNumberFormat="1" applyFont="1" applyBorder="1" applyAlignment="1">
      <alignment horizontal="right" vertical="center"/>
    </xf>
    <xf numFmtId="0" fontId="6" fillId="3" borderId="11" xfId="0" applyFont="1" applyFill="1" applyBorder="1" applyAlignment="1">
      <alignment vertical="center"/>
    </xf>
    <xf numFmtId="0" fontId="1" fillId="0" borderId="11" xfId="0" applyFont="1" applyBorder="1" applyAlignment="1">
      <alignment horizontal="right" vertical="center"/>
    </xf>
    <xf numFmtId="0" fontId="6" fillId="3" borderId="1" xfId="0" applyFont="1" applyFill="1" applyBorder="1" applyAlignment="1">
      <alignment vertical="center"/>
    </xf>
    <xf numFmtId="166" fontId="9" fillId="3" borderId="16" xfId="0" applyNumberFormat="1" applyFont="1" applyFill="1" applyBorder="1" applyAlignment="1">
      <alignment horizontal="right" vertical="center"/>
    </xf>
    <xf numFmtId="172" fontId="6" fillId="0" borderId="7" xfId="0" applyNumberFormat="1" applyFont="1" applyBorder="1" applyAlignment="1">
      <alignment vertical="center"/>
    </xf>
    <xf numFmtId="172" fontId="6" fillId="3" borderId="7" xfId="0" applyNumberFormat="1" applyFont="1" applyFill="1" applyBorder="1" applyAlignment="1">
      <alignment vertical="center"/>
    </xf>
    <xf numFmtId="172" fontId="6" fillId="0" borderId="11" xfId="0" applyNumberFormat="1" applyFont="1" applyBorder="1" applyAlignment="1">
      <alignment vertical="center"/>
    </xf>
    <xf numFmtId="172" fontId="6" fillId="3" borderId="15" xfId="0" applyNumberFormat="1" applyFont="1" applyFill="1" applyBorder="1" applyAlignment="1">
      <alignment vertical="center"/>
    </xf>
    <xf numFmtId="173" fontId="6" fillId="0" borderId="0" xfId="0" applyNumberFormat="1" applyFont="1"/>
    <xf numFmtId="164" fontId="6" fillId="0" borderId="7" xfId="0" applyNumberFormat="1" applyFont="1" applyBorder="1" applyAlignment="1">
      <alignment horizontal="right" vertical="center"/>
    </xf>
    <xf numFmtId="164" fontId="6" fillId="0" borderId="11" xfId="0" applyNumberFormat="1" applyFont="1" applyBorder="1" applyAlignment="1">
      <alignment horizontal="right" vertical="center"/>
    </xf>
    <xf numFmtId="164" fontId="6" fillId="0" borderId="6" xfId="0" applyNumberFormat="1" applyFont="1" applyBorder="1" applyAlignment="1">
      <alignment horizontal="right" vertical="center"/>
    </xf>
    <xf numFmtId="164" fontId="9" fillId="3" borderId="7" xfId="0" applyNumberFormat="1" applyFont="1" applyFill="1" applyBorder="1" applyAlignment="1">
      <alignment horizontal="right" vertical="center"/>
    </xf>
    <xf numFmtId="164" fontId="9" fillId="3" borderId="11" xfId="0" applyNumberFormat="1" applyFont="1" applyFill="1" applyBorder="1" applyAlignment="1">
      <alignment horizontal="right" vertical="center"/>
    </xf>
    <xf numFmtId="164" fontId="9" fillId="3" borderId="6" xfId="0" applyNumberFormat="1" applyFont="1" applyFill="1" applyBorder="1" applyAlignment="1">
      <alignment horizontal="right" vertical="center"/>
    </xf>
    <xf numFmtId="0" fontId="6" fillId="0" borderId="11" xfId="0" applyFont="1" applyBorder="1" applyAlignment="1">
      <alignment horizontal="right" vertical="center"/>
    </xf>
    <xf numFmtId="0" fontId="6" fillId="3" borderId="11" xfId="0" applyFont="1" applyFill="1" applyBorder="1" applyAlignment="1">
      <alignment horizontal="right" vertical="center"/>
    </xf>
    <xf numFmtId="0" fontId="6" fillId="3" borderId="1" xfId="0" applyFont="1" applyFill="1" applyBorder="1" applyAlignment="1">
      <alignment horizontal="right" vertical="center"/>
    </xf>
    <xf numFmtId="164" fontId="18" fillId="0" borderId="7" xfId="0" applyNumberFormat="1" applyFont="1" applyBorder="1" applyAlignment="1">
      <alignment horizontal="right" vertical="center"/>
    </xf>
    <xf numFmtId="164" fontId="18" fillId="0" borderId="11" xfId="0" applyNumberFormat="1" applyFont="1" applyBorder="1" applyAlignment="1">
      <alignment horizontal="right" vertical="center"/>
    </xf>
    <xf numFmtId="164" fontId="18" fillId="0" borderId="6" xfId="0" applyNumberFormat="1" applyFont="1" applyBorder="1" applyAlignment="1">
      <alignment horizontal="right" vertical="center"/>
    </xf>
    <xf numFmtId="168" fontId="1" fillId="0" borderId="3" xfId="0" applyNumberFormat="1" applyFont="1" applyBorder="1" applyAlignment="1">
      <alignment horizontal="right" vertical="center"/>
    </xf>
    <xf numFmtId="168" fontId="11" fillId="0" borderId="3" xfId="0" applyNumberFormat="1" applyFont="1" applyBorder="1" applyAlignment="1">
      <alignment horizontal="right" vertical="center"/>
    </xf>
    <xf numFmtId="168" fontId="11" fillId="3" borderId="3" xfId="0" applyNumberFormat="1" applyFont="1" applyFill="1" applyBorder="1" applyAlignment="1">
      <alignment horizontal="right" vertical="center"/>
    </xf>
    <xf numFmtId="168" fontId="1" fillId="3" borderId="3" xfId="0" applyNumberFormat="1" applyFont="1" applyFill="1" applyBorder="1" applyAlignment="1">
      <alignment horizontal="right" vertical="center"/>
    </xf>
    <xf numFmtId="168" fontId="11" fillId="3" borderId="13" xfId="0" applyNumberFormat="1" applyFont="1" applyFill="1" applyBorder="1" applyAlignment="1">
      <alignment horizontal="right" vertical="center"/>
    </xf>
    <xf numFmtId="168" fontId="1" fillId="3" borderId="13" xfId="0" applyNumberFormat="1" applyFont="1" applyFill="1" applyBorder="1" applyAlignment="1">
      <alignment horizontal="right" vertical="center"/>
    </xf>
    <xf numFmtId="167" fontId="18" fillId="0" borderId="7" xfId="0" applyNumberFormat="1" applyFont="1" applyBorder="1" applyAlignment="1">
      <alignment horizontal="right" vertical="center"/>
    </xf>
    <xf numFmtId="167" fontId="18" fillId="0" borderId="11" xfId="0" applyNumberFormat="1" applyFont="1" applyBorder="1" applyAlignment="1">
      <alignment horizontal="right" vertical="center"/>
    </xf>
    <xf numFmtId="167" fontId="18" fillId="0" borderId="6" xfId="0" applyNumberFormat="1" applyFont="1" applyBorder="1" applyAlignment="1">
      <alignment horizontal="right" vertical="center"/>
    </xf>
    <xf numFmtId="174" fontId="9" fillId="0" borderId="7" xfId="0" applyNumberFormat="1" applyFont="1" applyBorder="1" applyAlignment="1">
      <alignment horizontal="right" vertical="center"/>
    </xf>
    <xf numFmtId="174" fontId="9" fillId="0" borderId="11" xfId="0" applyNumberFormat="1" applyFont="1" applyBorder="1" applyAlignment="1">
      <alignment horizontal="right" vertical="center"/>
    </xf>
    <xf numFmtId="174" fontId="9" fillId="0" borderId="6" xfId="0" applyNumberFormat="1" applyFont="1" applyBorder="1" applyAlignment="1">
      <alignment horizontal="right" vertical="center"/>
    </xf>
    <xf numFmtId="174" fontId="9" fillId="0" borderId="3" xfId="0" applyNumberFormat="1" applyFont="1" applyBorder="1" applyAlignment="1">
      <alignment horizontal="right" vertical="center"/>
    </xf>
    <xf numFmtId="170" fontId="9" fillId="0" borderId="11" xfId="0" applyNumberFormat="1" applyFont="1" applyBorder="1" applyAlignment="1">
      <alignment horizontal="right" vertical="center"/>
    </xf>
    <xf numFmtId="0" fontId="2" fillId="0" borderId="7" xfId="0" applyFont="1" applyBorder="1" applyAlignment="1">
      <alignment horizontal="center" vertical="center"/>
    </xf>
    <xf numFmtId="0" fontId="11" fillId="0" borderId="7" xfId="0" applyFont="1" applyBorder="1" applyAlignment="1">
      <alignment horizontal="right" vertical="center"/>
    </xf>
    <xf numFmtId="0" fontId="6" fillId="3" borderId="4" xfId="0" applyFont="1" applyFill="1" applyBorder="1" applyAlignment="1">
      <alignment vertical="center" wrapText="1"/>
    </xf>
    <xf numFmtId="172" fontId="6" fillId="2" borderId="9" xfId="0" applyNumberFormat="1" applyFont="1" applyFill="1" applyBorder="1" applyAlignment="1">
      <alignment vertical="center"/>
    </xf>
    <xf numFmtId="0" fontId="6" fillId="0" borderId="0" xfId="0" applyFont="1" applyAlignment="1">
      <alignment horizontal="right"/>
    </xf>
    <xf numFmtId="0" fontId="10" fillId="0" borderId="0" xfId="0" applyFont="1" applyAlignment="1">
      <alignment horizontal="right"/>
    </xf>
    <xf numFmtId="0" fontId="10" fillId="2" borderId="10" xfId="0" applyFont="1" applyFill="1" applyBorder="1" applyAlignment="1">
      <alignment horizontal="right" vertical="center"/>
    </xf>
    <xf numFmtId="0" fontId="10" fillId="2" borderId="1" xfId="0" applyFont="1" applyFill="1" applyBorder="1" applyAlignment="1">
      <alignment horizontal="right" vertical="center"/>
    </xf>
    <xf numFmtId="0" fontId="10" fillId="0" borderId="0" xfId="0" applyFont="1" applyAlignment="1">
      <alignment horizontal="right" vertical="center"/>
    </xf>
    <xf numFmtId="168" fontId="11" fillId="2" borderId="0" xfId="0" applyNumberFormat="1" applyFont="1" applyFill="1" applyAlignment="1">
      <alignment horizontal="right" vertical="center"/>
    </xf>
    <xf numFmtId="0" fontId="9" fillId="0" borderId="7" xfId="0" applyFont="1" applyBorder="1" applyAlignment="1">
      <alignment horizontal="right" wrapText="1"/>
    </xf>
    <xf numFmtId="0" fontId="6" fillId="2" borderId="16" xfId="0" applyFont="1" applyFill="1" applyBorder="1" applyAlignment="1">
      <alignment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170" fontId="9" fillId="0" borderId="7" xfId="0" applyNumberFormat="1" applyFont="1" applyBorder="1" applyAlignment="1">
      <alignment horizontal="right" vertical="center"/>
    </xf>
    <xf numFmtId="175" fontId="18" fillId="2" borderId="5" xfId="0" applyNumberFormat="1" applyFont="1" applyFill="1" applyBorder="1" applyAlignment="1">
      <alignment horizontal="right" vertical="center"/>
    </xf>
    <xf numFmtId="164" fontId="6" fillId="2" borderId="5" xfId="0" applyNumberFormat="1" applyFont="1" applyFill="1" applyBorder="1" applyAlignment="1">
      <alignment horizontal="right" vertical="center"/>
    </xf>
    <xf numFmtId="176" fontId="6" fillId="2" borderId="5" xfId="0" applyNumberFormat="1" applyFont="1" applyFill="1" applyBorder="1" applyAlignment="1">
      <alignment horizontal="right" vertical="center"/>
    </xf>
    <xf numFmtId="171" fontId="6" fillId="0" borderId="9" xfId="0" applyNumberFormat="1" applyFont="1" applyBorder="1" applyAlignment="1">
      <alignment horizontal="right" vertical="center"/>
    </xf>
    <xf numFmtId="171" fontId="6" fillId="3" borderId="9" xfId="0" applyNumberFormat="1" applyFont="1" applyFill="1" applyBorder="1" applyAlignment="1">
      <alignment horizontal="right" vertical="center"/>
    </xf>
    <xf numFmtId="171" fontId="9" fillId="0" borderId="7" xfId="0" applyNumberFormat="1" applyFont="1" applyBorder="1" applyAlignment="1">
      <alignment horizontal="right" vertical="center"/>
    </xf>
    <xf numFmtId="0" fontId="6" fillId="0" borderId="4" xfId="0" applyFont="1" applyBorder="1" applyAlignment="1">
      <alignment vertical="center" wrapText="1"/>
    </xf>
    <xf numFmtId="172" fontId="9" fillId="0" borderId="3" xfId="0" applyNumberFormat="1" applyFont="1" applyBorder="1" applyAlignment="1">
      <alignment vertical="center"/>
    </xf>
    <xf numFmtId="172" fontId="6" fillId="0" borderId="13" xfId="0" applyNumberFormat="1" applyFont="1" applyBorder="1" applyAlignment="1">
      <alignment vertical="center"/>
    </xf>
    <xf numFmtId="0" fontId="6" fillId="0" borderId="7" xfId="0" applyFont="1" applyBorder="1" applyAlignment="1">
      <alignment horizontal="right" vertical="center" wrapText="1"/>
    </xf>
    <xf numFmtId="0" fontId="6" fillId="0" borderId="6" xfId="0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1" fillId="0" borderId="7" xfId="0" applyFont="1" applyBorder="1" applyAlignment="1">
      <alignment horizontal="right"/>
    </xf>
    <xf numFmtId="0" fontId="11" fillId="0" borderId="3" xfId="0" applyFont="1" applyBorder="1" applyAlignment="1">
      <alignment horizontal="right" vertical="center"/>
    </xf>
    <xf numFmtId="172" fontId="6" fillId="0" borderId="7" xfId="0" applyNumberFormat="1" applyFont="1" applyBorder="1" applyAlignment="1">
      <alignment horizontal="left" vertical="center"/>
    </xf>
    <xf numFmtId="166" fontId="18" fillId="0" borderId="6" xfId="0" applyNumberFormat="1" applyFont="1" applyBorder="1" applyAlignment="1">
      <alignment vertical="center"/>
    </xf>
    <xf numFmtId="166" fontId="6" fillId="0" borderId="15" xfId="0" applyNumberFormat="1" applyFont="1" applyBorder="1" applyAlignment="1">
      <alignment horizontal="right" vertical="center"/>
    </xf>
    <xf numFmtId="166" fontId="6" fillId="0" borderId="16" xfId="0" applyNumberFormat="1" applyFont="1" applyBorder="1" applyAlignment="1">
      <alignment horizontal="right" vertical="center"/>
    </xf>
    <xf numFmtId="0" fontId="6" fillId="0" borderId="7" xfId="0" applyFont="1" applyBorder="1"/>
    <xf numFmtId="0" fontId="15" fillId="0" borderId="7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right"/>
    </xf>
    <xf numFmtId="0" fontId="11" fillId="0" borderId="6" xfId="0" applyFont="1" applyBorder="1" applyAlignment="1">
      <alignment horizontal="right" vertical="center" wrapText="1"/>
    </xf>
    <xf numFmtId="0" fontId="11" fillId="0" borderId="11" xfId="0" applyFont="1" applyBorder="1" applyAlignment="1">
      <alignment horizontal="right" vertical="center" wrapText="1"/>
    </xf>
    <xf numFmtId="170" fontId="6" fillId="0" borderId="11" xfId="0" applyNumberFormat="1" applyFont="1" applyBorder="1" applyAlignment="1">
      <alignment horizontal="right" vertical="center"/>
    </xf>
    <xf numFmtId="0" fontId="9" fillId="0" borderId="0" xfId="0" applyFont="1" applyAlignment="1">
      <alignment horizontal="right" vertical="center" wrapText="1"/>
    </xf>
    <xf numFmtId="0" fontId="6" fillId="7" borderId="4" xfId="0" applyFont="1" applyFill="1" applyBorder="1" applyAlignment="1">
      <alignment vertical="center" wrapText="1"/>
    </xf>
    <xf numFmtId="3" fontId="6" fillId="0" borderId="0" xfId="0" applyNumberFormat="1" applyFont="1"/>
    <xf numFmtId="0" fontId="6" fillId="0" borderId="6" xfId="0" applyFont="1" applyBorder="1" applyAlignment="1">
      <alignment horizontal="right" wrapText="1"/>
    </xf>
    <xf numFmtId="171" fontId="6" fillId="7" borderId="0" xfId="0" applyNumberFormat="1" applyFont="1" applyFill="1" applyAlignment="1">
      <alignment horizontal="right" vertical="center"/>
    </xf>
    <xf numFmtId="171" fontId="6" fillId="7" borderId="5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 vertical="center"/>
    </xf>
    <xf numFmtId="171" fontId="6" fillId="0" borderId="11" xfId="0" applyNumberFormat="1" applyFont="1" applyBorder="1" applyAlignment="1">
      <alignment horizontal="right" vertical="center"/>
    </xf>
    <xf numFmtId="171" fontId="6" fillId="0" borderId="6" xfId="0" applyNumberFormat="1" applyFont="1" applyBorder="1" applyAlignment="1">
      <alignment horizontal="right" vertical="center"/>
    </xf>
    <xf numFmtId="0" fontId="11" fillId="0" borderId="0" xfId="0" applyFont="1" applyAlignment="1">
      <alignment horizontal="right" wrapText="1"/>
    </xf>
    <xf numFmtId="0" fontId="6" fillId="0" borderId="3" xfId="0" applyFont="1" applyBorder="1" applyAlignment="1">
      <alignment vertical="center"/>
    </xf>
    <xf numFmtId="170" fontId="9" fillId="0" borderId="0" xfId="0" applyNumberFormat="1" applyFont="1" applyAlignment="1">
      <alignment horizontal="right" vertical="center"/>
    </xf>
    <xf numFmtId="0" fontId="10" fillId="0" borderId="8" xfId="0" applyFont="1" applyBorder="1"/>
    <xf numFmtId="0" fontId="1" fillId="0" borderId="9" xfId="0" applyFont="1" applyBorder="1"/>
    <xf numFmtId="0" fontId="27" fillId="0" borderId="0" xfId="0" applyFont="1" applyAlignment="1">
      <alignment horizontal="left" vertical="center"/>
    </xf>
    <xf numFmtId="0" fontId="27" fillId="0" borderId="11" xfId="0" applyFont="1" applyBorder="1" applyAlignment="1">
      <alignment horizontal="left" vertical="center"/>
    </xf>
    <xf numFmtId="172" fontId="27" fillId="0" borderId="8" xfId="0" applyNumberFormat="1" applyFont="1" applyBorder="1" applyAlignment="1">
      <alignment horizontal="left" vertical="center"/>
    </xf>
    <xf numFmtId="0" fontId="28" fillId="0" borderId="10" xfId="0" applyFont="1" applyBorder="1" applyAlignment="1">
      <alignment vertical="center"/>
    </xf>
    <xf numFmtId="0" fontId="27" fillId="0" borderId="10" xfId="0" applyFont="1" applyBorder="1" applyAlignment="1">
      <alignment horizontal="center" vertical="center"/>
    </xf>
    <xf numFmtId="172" fontId="27" fillId="0" borderId="9" xfId="0" applyNumberFormat="1" applyFont="1" applyBorder="1" applyAlignment="1">
      <alignment horizontal="left" vertical="center"/>
    </xf>
    <xf numFmtId="0" fontId="27" fillId="0" borderId="10" xfId="0" applyFont="1" applyBorder="1" applyAlignment="1">
      <alignment horizontal="left" vertical="center"/>
    </xf>
    <xf numFmtId="172" fontId="27" fillId="0" borderId="15" xfId="0" applyNumberFormat="1" applyFont="1" applyBorder="1" applyAlignment="1">
      <alignment horizontal="left" vertical="center"/>
    </xf>
    <xf numFmtId="0" fontId="27" fillId="0" borderId="1" xfId="0" applyFont="1" applyBorder="1" applyAlignment="1">
      <alignment horizontal="left" vertical="center"/>
    </xf>
    <xf numFmtId="172" fontId="27" fillId="0" borderId="7" xfId="0" applyNumberFormat="1" applyFont="1" applyBorder="1" applyAlignment="1">
      <alignment horizontal="left" vertical="center"/>
    </xf>
    <xf numFmtId="172" fontId="27" fillId="0" borderId="0" xfId="0" applyNumberFormat="1" applyFont="1" applyAlignment="1">
      <alignment horizontal="left" vertical="center"/>
    </xf>
    <xf numFmtId="0" fontId="27" fillId="0" borderId="0" xfId="0" applyFont="1" applyAlignment="1">
      <alignment vertical="center"/>
    </xf>
    <xf numFmtId="0" fontId="27" fillId="0" borderId="10" xfId="0" applyFont="1" applyBorder="1" applyAlignment="1">
      <alignment vertical="center"/>
    </xf>
    <xf numFmtId="0" fontId="27" fillId="0" borderId="1" xfId="0" applyFont="1" applyBorder="1" applyAlignment="1">
      <alignment vertical="center"/>
    </xf>
    <xf numFmtId="0" fontId="27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/>
    </xf>
    <xf numFmtId="172" fontId="27" fillId="3" borderId="7" xfId="0" applyNumberFormat="1" applyFont="1" applyFill="1" applyBorder="1" applyAlignment="1">
      <alignment horizontal="left" vertical="center"/>
    </xf>
    <xf numFmtId="0" fontId="28" fillId="3" borderId="11" xfId="0" applyFont="1" applyFill="1" applyBorder="1" applyAlignment="1">
      <alignment horizontal="left" vertical="center"/>
    </xf>
    <xf numFmtId="0" fontId="28" fillId="3" borderId="11" xfId="0" applyFont="1" applyFill="1" applyBorder="1" applyAlignment="1">
      <alignment vertical="center"/>
    </xf>
    <xf numFmtId="0" fontId="11" fillId="0" borderId="12" xfId="0" applyFont="1" applyBorder="1" applyAlignment="1">
      <alignment horizontal="right"/>
    </xf>
    <xf numFmtId="0" fontId="11" fillId="0" borderId="12" xfId="0" applyFont="1" applyBorder="1" applyAlignment="1">
      <alignment horizontal="right" vertical="center"/>
    </xf>
    <xf numFmtId="0" fontId="27" fillId="0" borderId="12" xfId="0" applyFont="1" applyBorder="1" applyAlignment="1">
      <alignment vertical="center"/>
    </xf>
    <xf numFmtId="3" fontId="27" fillId="0" borderId="4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0" fontId="27" fillId="0" borderId="4" xfId="0" applyFont="1" applyBorder="1" applyAlignment="1">
      <alignment vertical="center"/>
    </xf>
    <xf numFmtId="3" fontId="27" fillId="0" borderId="13" xfId="0" applyNumberFormat="1" applyFont="1" applyBorder="1" applyAlignment="1">
      <alignment vertical="center"/>
    </xf>
    <xf numFmtId="0" fontId="10" fillId="0" borderId="14" xfId="0" applyFont="1" applyBorder="1"/>
    <xf numFmtId="0" fontId="27" fillId="0" borderId="10" xfId="0" applyFont="1" applyBorder="1" applyAlignment="1">
      <alignment horizontal="right" vertical="center"/>
    </xf>
    <xf numFmtId="164" fontId="29" fillId="0" borderId="0" xfId="0" applyNumberFormat="1" applyFont="1" applyAlignment="1">
      <alignment horizontal="right" vertical="center"/>
    </xf>
    <xf numFmtId="164" fontId="29" fillId="0" borderId="10" xfId="0" applyNumberFormat="1" applyFont="1" applyBorder="1" applyAlignment="1">
      <alignment horizontal="right" vertical="center"/>
    </xf>
    <xf numFmtId="164" fontId="27" fillId="0" borderId="1" xfId="0" applyNumberFormat="1" applyFont="1" applyBorder="1" applyAlignment="1">
      <alignment horizontal="right" vertical="center"/>
    </xf>
    <xf numFmtId="164" fontId="29" fillId="0" borderId="7" xfId="0" applyNumberFormat="1" applyFont="1" applyBorder="1" applyAlignment="1">
      <alignment horizontal="right" vertical="center"/>
    </xf>
    <xf numFmtId="164" fontId="29" fillId="0" borderId="11" xfId="0" applyNumberFormat="1" applyFont="1" applyBorder="1" applyAlignment="1">
      <alignment horizontal="right" vertical="center"/>
    </xf>
    <xf numFmtId="164" fontId="29" fillId="0" borderId="6" xfId="0" applyNumberFormat="1" applyFont="1" applyBorder="1" applyAlignment="1">
      <alignment horizontal="right" vertical="center"/>
    </xf>
    <xf numFmtId="164" fontId="27" fillId="0" borderId="3" xfId="0" applyNumberFormat="1" applyFont="1" applyBorder="1" applyAlignment="1">
      <alignment horizontal="right" vertical="center"/>
    </xf>
    <xf numFmtId="164" fontId="27" fillId="0" borderId="0" xfId="0" applyNumberFormat="1" applyFont="1" applyAlignment="1">
      <alignment horizontal="right" vertical="center"/>
    </xf>
    <xf numFmtId="164" fontId="27" fillId="0" borderId="11" xfId="0" applyNumberFormat="1" applyFont="1" applyBorder="1" applyAlignment="1">
      <alignment horizontal="right" vertical="center"/>
    </xf>
    <xf numFmtId="164" fontId="29" fillId="0" borderId="1" xfId="0" applyNumberFormat="1" applyFont="1" applyBorder="1" applyAlignment="1">
      <alignment horizontal="right" vertical="center"/>
    </xf>
    <xf numFmtId="164" fontId="27" fillId="0" borderId="13" xfId="0" applyNumberFormat="1" applyFont="1" applyBorder="1" applyAlignment="1">
      <alignment horizontal="right" vertical="center"/>
    </xf>
    <xf numFmtId="167" fontId="27" fillId="0" borderId="14" xfId="0" applyNumberFormat="1" applyFont="1" applyBorder="1" applyAlignment="1">
      <alignment horizontal="right" vertical="center"/>
    </xf>
    <xf numFmtId="167" fontId="27" fillId="0" borderId="16" xfId="0" applyNumberFormat="1" applyFont="1" applyBorder="1" applyAlignment="1">
      <alignment horizontal="right" vertical="center"/>
    </xf>
    <xf numFmtId="167" fontId="28" fillId="3" borderId="6" xfId="0" applyNumberFormat="1" applyFont="1" applyFill="1" applyBorder="1" applyAlignment="1">
      <alignment horizontal="right" vertical="center"/>
    </xf>
    <xf numFmtId="167" fontId="29" fillId="0" borderId="0" xfId="0" applyNumberFormat="1" applyFont="1" applyAlignment="1">
      <alignment horizontal="right" vertical="center"/>
    </xf>
    <xf numFmtId="174" fontId="27" fillId="0" borderId="10" xfId="0" applyNumberFormat="1" applyFont="1" applyBorder="1" applyAlignment="1">
      <alignment horizontal="right"/>
    </xf>
    <xf numFmtId="174" fontId="1" fillId="0" borderId="0" xfId="0" applyNumberFormat="1" applyFont="1" applyAlignment="1">
      <alignment horizontal="right"/>
    </xf>
    <xf numFmtId="168" fontId="1" fillId="0" borderId="4" xfId="0" applyNumberFormat="1" applyFont="1" applyBorder="1" applyAlignment="1">
      <alignment horizontal="right"/>
    </xf>
    <xf numFmtId="168" fontId="11" fillId="0" borderId="12" xfId="0" applyNumberFormat="1" applyFont="1" applyBorder="1" applyAlignment="1">
      <alignment horizontal="right" vertical="center"/>
    </xf>
    <xf numFmtId="168" fontId="11" fillId="0" borderId="4" xfId="0" applyNumberFormat="1" applyFont="1" applyBorder="1" applyAlignment="1">
      <alignment horizontal="right" vertical="center"/>
    </xf>
    <xf numFmtId="168" fontId="11" fillId="0" borderId="13" xfId="0" applyNumberFormat="1" applyFont="1" applyBorder="1" applyAlignment="1">
      <alignment horizontal="right" vertical="center"/>
    </xf>
    <xf numFmtId="168" fontId="27" fillId="0" borderId="12" xfId="0" applyNumberFormat="1" applyFont="1" applyBorder="1" applyAlignment="1">
      <alignment horizontal="right"/>
    </xf>
    <xf numFmtId="168" fontId="27" fillId="0" borderId="4" xfId="0" applyNumberFormat="1" applyFont="1" applyBorder="1" applyAlignment="1">
      <alignment horizontal="right"/>
    </xf>
    <xf numFmtId="0" fontId="30" fillId="0" borderId="0" xfId="0" applyFont="1"/>
    <xf numFmtId="6" fontId="17" fillId="0" borderId="6" xfId="0" applyNumberFormat="1" applyFont="1" applyBorder="1" applyAlignment="1">
      <alignment horizontal="right" vertical="center"/>
    </xf>
    <xf numFmtId="0" fontId="9" fillId="0" borderId="7" xfId="0" applyFont="1" applyBorder="1" applyAlignment="1">
      <alignment vertical="center"/>
    </xf>
    <xf numFmtId="170" fontId="9" fillId="0" borderId="6" xfId="0" applyNumberFormat="1" applyFont="1" applyBorder="1" applyAlignment="1">
      <alignment vertical="center"/>
    </xf>
    <xf numFmtId="0" fontId="30" fillId="0" borderId="10" xfId="0" applyFont="1" applyBorder="1"/>
    <xf numFmtId="0" fontId="31" fillId="0" borderId="0" xfId="0" applyFont="1" applyAlignment="1">
      <alignment vertical="center"/>
    </xf>
    <xf numFmtId="0" fontId="32" fillId="0" borderId="7" xfId="0" applyFont="1" applyBorder="1" applyAlignment="1">
      <alignment horizontal="center" vertical="center"/>
    </xf>
    <xf numFmtId="0" fontId="32" fillId="0" borderId="11" xfId="0" applyFont="1" applyBorder="1" applyAlignment="1">
      <alignment horizontal="center" vertical="center"/>
    </xf>
    <xf numFmtId="0" fontId="32" fillId="0" borderId="6" xfId="0" applyFont="1" applyBorder="1" applyAlignment="1">
      <alignment horizontal="center" vertical="center"/>
    </xf>
    <xf numFmtId="0" fontId="32" fillId="0" borderId="3" xfId="0" applyFont="1" applyBorder="1" applyAlignment="1">
      <alignment horizontal="center" vertical="center"/>
    </xf>
    <xf numFmtId="1" fontId="6" fillId="0" borderId="15" xfId="0" applyNumberFormat="1" applyFont="1" applyBorder="1" applyAlignment="1">
      <alignment horizontal="right" vertical="center" wrapText="1"/>
    </xf>
    <xf numFmtId="1" fontId="6" fillId="0" borderId="1" xfId="0" applyNumberFormat="1" applyFont="1" applyBorder="1" applyAlignment="1">
      <alignment horizontal="right" vertical="center" wrapText="1"/>
    </xf>
    <xf numFmtId="1" fontId="6" fillId="0" borderId="16" xfId="0" applyNumberFormat="1" applyFont="1" applyBorder="1" applyAlignment="1">
      <alignment horizontal="right" vertical="center" wrapText="1"/>
    </xf>
    <xf numFmtId="6" fontId="17" fillId="0" borderId="6" xfId="0" applyNumberFormat="1" applyFont="1" applyBorder="1" applyAlignment="1">
      <alignment horizontal="center" vertical="center"/>
    </xf>
    <xf numFmtId="0" fontId="33" fillId="0" borderId="0" xfId="0" applyFont="1" applyAlignment="1">
      <alignment vertical="center"/>
    </xf>
    <xf numFmtId="0" fontId="34" fillId="0" borderId="0" xfId="0" applyFont="1" applyAlignment="1">
      <alignment horizontal="right" vertical="center"/>
    </xf>
    <xf numFmtId="170" fontId="33" fillId="0" borderId="0" xfId="0" applyNumberFormat="1" applyFont="1" applyAlignment="1">
      <alignment horizontal="right" vertical="center"/>
    </xf>
    <xf numFmtId="0" fontId="30" fillId="0" borderId="0" xfId="0" applyFont="1" applyAlignment="1">
      <alignment vertical="center"/>
    </xf>
    <xf numFmtId="0" fontId="33" fillId="0" borderId="1" xfId="0" applyFont="1" applyBorder="1" applyAlignment="1">
      <alignment vertical="center"/>
    </xf>
    <xf numFmtId="169" fontId="33" fillId="0" borderId="0" xfId="0" applyNumberFormat="1" applyFont="1" applyAlignment="1">
      <alignment vertical="center"/>
    </xf>
    <xf numFmtId="0" fontId="30" fillId="0" borderId="10" xfId="0" applyFont="1" applyBorder="1" applyAlignment="1">
      <alignment vertical="center"/>
    </xf>
    <xf numFmtId="0" fontId="30" fillId="0" borderId="8" xfId="0" applyFont="1" applyBorder="1" applyAlignment="1">
      <alignment vertical="center"/>
    </xf>
    <xf numFmtId="0" fontId="30" fillId="0" borderId="10" xfId="0" applyFont="1" applyBorder="1" applyAlignment="1">
      <alignment vertical="center" wrapText="1"/>
    </xf>
    <xf numFmtId="0" fontId="1" fillId="0" borderId="12" xfId="0" applyFont="1" applyBorder="1" applyAlignment="1">
      <alignment horizontal="right" vertical="center"/>
    </xf>
    <xf numFmtId="0" fontId="30" fillId="0" borderId="1" xfId="0" applyFont="1" applyBorder="1"/>
    <xf numFmtId="0" fontId="30" fillId="0" borderId="15" xfId="0" applyFont="1" applyBorder="1"/>
    <xf numFmtId="0" fontId="35" fillId="0" borderId="0" xfId="0" applyFont="1" applyAlignment="1">
      <alignment vertical="top"/>
    </xf>
    <xf numFmtId="0" fontId="30" fillId="0" borderId="0" xfId="0" applyFont="1" applyAlignment="1">
      <alignment vertical="top"/>
    </xf>
    <xf numFmtId="0" fontId="30" fillId="0" borderId="0" xfId="0" applyFont="1" applyAlignment="1">
      <alignment horizontal="right" vertical="top"/>
    </xf>
    <xf numFmtId="0" fontId="30" fillId="0" borderId="14" xfId="0" applyFont="1" applyBorder="1" applyAlignment="1">
      <alignment vertical="center"/>
    </xf>
    <xf numFmtId="170" fontId="30" fillId="0" borderId="0" xfId="0" applyNumberFormat="1" applyFont="1" applyAlignment="1">
      <alignment vertical="center"/>
    </xf>
    <xf numFmtId="172" fontId="28" fillId="0" borderId="8" xfId="0" applyNumberFormat="1" applyFont="1" applyBorder="1" applyAlignment="1">
      <alignment vertical="center"/>
    </xf>
    <xf numFmtId="0" fontId="36" fillId="0" borderId="10" xfId="0" applyFont="1" applyBorder="1" applyAlignment="1">
      <alignment vertical="center"/>
    </xf>
    <xf numFmtId="0" fontId="36" fillId="0" borderId="10" xfId="0" applyFont="1" applyBorder="1" applyAlignment="1">
      <alignment vertical="center" wrapText="1"/>
    </xf>
    <xf numFmtId="172" fontId="27" fillId="0" borderId="9" xfId="0" applyNumberFormat="1" applyFont="1" applyBorder="1" applyAlignment="1">
      <alignment vertical="center"/>
    </xf>
    <xf numFmtId="0" fontId="36" fillId="0" borderId="0" xfId="0" applyFont="1" applyAlignment="1">
      <alignment vertical="center"/>
    </xf>
    <xf numFmtId="0" fontId="36" fillId="0" borderId="5" xfId="0" applyFont="1" applyBorder="1" applyAlignment="1">
      <alignment vertical="center" wrapText="1"/>
    </xf>
    <xf numFmtId="0" fontId="36" fillId="0" borderId="5" xfId="0" applyFont="1" applyBorder="1" applyAlignment="1">
      <alignment vertical="center"/>
    </xf>
    <xf numFmtId="172" fontId="27" fillId="0" borderId="15" xfId="0" applyNumberFormat="1" applyFont="1" applyBorder="1" applyAlignment="1">
      <alignment vertical="center"/>
    </xf>
    <xf numFmtId="0" fontId="36" fillId="0" borderId="1" xfId="0" applyFont="1" applyBorder="1" applyAlignment="1">
      <alignment vertical="center"/>
    </xf>
    <xf numFmtId="0" fontId="36" fillId="0" borderId="16" xfId="0" applyFont="1" applyBorder="1" applyAlignment="1">
      <alignment vertical="center"/>
    </xf>
    <xf numFmtId="172" fontId="27" fillId="0" borderId="8" xfId="0" applyNumberFormat="1" applyFont="1" applyBorder="1" applyAlignment="1">
      <alignment vertical="center"/>
    </xf>
    <xf numFmtId="0" fontId="36" fillId="0" borderId="14" xfId="0" applyFont="1" applyBorder="1" applyAlignment="1">
      <alignment vertical="center"/>
    </xf>
    <xf numFmtId="1" fontId="28" fillId="0" borderId="10" xfId="0" applyNumberFormat="1" applyFont="1" applyBorder="1" applyAlignment="1">
      <alignment vertical="center"/>
    </xf>
    <xf numFmtId="1" fontId="28" fillId="0" borderId="14" xfId="0" applyNumberFormat="1" applyFont="1" applyBorder="1" applyAlignment="1">
      <alignment vertical="center"/>
    </xf>
    <xf numFmtId="170" fontId="29" fillId="0" borderId="0" xfId="0" applyNumberFormat="1" applyFont="1" applyAlignment="1">
      <alignment horizontal="right" vertical="center"/>
    </xf>
    <xf numFmtId="170" fontId="36" fillId="0" borderId="1" xfId="0" applyNumberFormat="1" applyFont="1" applyBorder="1" applyAlignment="1">
      <alignment horizontal="right" vertical="center"/>
    </xf>
    <xf numFmtId="0" fontId="37" fillId="0" borderId="10" xfId="0" applyFont="1" applyBorder="1"/>
    <xf numFmtId="0" fontId="36" fillId="0" borderId="10" xfId="0" applyFont="1" applyBorder="1"/>
    <xf numFmtId="0" fontId="36" fillId="0" borderId="0" xfId="0" applyFont="1" applyAlignment="1">
      <alignment vertical="center" wrapText="1"/>
    </xf>
    <xf numFmtId="0" fontId="36" fillId="0" borderId="1" xfId="0" applyFont="1" applyBorder="1" applyAlignment="1">
      <alignment vertical="center" wrapText="1"/>
    </xf>
    <xf numFmtId="0" fontId="36" fillId="0" borderId="14" xfId="0" applyFont="1" applyBorder="1"/>
    <xf numFmtId="0" fontId="38" fillId="0" borderId="10" xfId="0" applyFont="1" applyBorder="1" applyAlignment="1">
      <alignment horizontal="right" vertical="center"/>
    </xf>
    <xf numFmtId="0" fontId="36" fillId="0" borderId="8" xfId="0" applyFont="1" applyBorder="1" applyAlignment="1">
      <alignment vertical="center"/>
    </xf>
    <xf numFmtId="0" fontId="36" fillId="0" borderId="15" xfId="0" applyFont="1" applyBorder="1"/>
    <xf numFmtId="0" fontId="36" fillId="0" borderId="1" xfId="0" applyFont="1" applyBorder="1"/>
    <xf numFmtId="0" fontId="38" fillId="0" borderId="0" xfId="0" applyFont="1" applyAlignment="1">
      <alignment vertical="center"/>
    </xf>
    <xf numFmtId="1" fontId="28" fillId="0" borderId="12" xfId="0" applyNumberFormat="1" applyFont="1" applyBorder="1" applyAlignment="1">
      <alignment vertical="center"/>
    </xf>
    <xf numFmtId="1" fontId="28" fillId="0" borderId="8" xfId="0" applyNumberFormat="1" applyFont="1" applyBorder="1" applyAlignment="1">
      <alignment vertical="center"/>
    </xf>
    <xf numFmtId="0" fontId="33" fillId="3" borderId="7" xfId="0" applyFont="1" applyFill="1" applyBorder="1" applyAlignment="1">
      <alignment vertical="center"/>
    </xf>
    <xf numFmtId="172" fontId="27" fillId="3" borderId="7" xfId="0" applyNumberFormat="1" applyFont="1" applyFill="1" applyBorder="1" applyAlignment="1">
      <alignment vertical="center"/>
    </xf>
    <xf numFmtId="0" fontId="36" fillId="3" borderId="11" xfId="0" applyFont="1" applyFill="1" applyBorder="1" applyAlignment="1">
      <alignment vertical="center"/>
    </xf>
    <xf numFmtId="0" fontId="39" fillId="3" borderId="11" xfId="0" applyFont="1" applyFill="1" applyBorder="1" applyAlignment="1">
      <alignment vertical="center"/>
    </xf>
    <xf numFmtId="0" fontId="40" fillId="3" borderId="11" xfId="0" applyFont="1" applyFill="1" applyBorder="1" applyAlignment="1">
      <alignment vertical="center"/>
    </xf>
    <xf numFmtId="0" fontId="27" fillId="3" borderId="11" xfId="0" applyFont="1" applyFill="1" applyBorder="1" applyAlignment="1">
      <alignment vertical="center"/>
    </xf>
    <xf numFmtId="169" fontId="39" fillId="3" borderId="11" xfId="0" applyNumberFormat="1" applyFont="1" applyFill="1" applyBorder="1" applyAlignment="1">
      <alignment vertical="center"/>
    </xf>
    <xf numFmtId="0" fontId="37" fillId="3" borderId="11" xfId="0" applyFont="1" applyFill="1" applyBorder="1" applyAlignment="1">
      <alignment horizontal="left" vertical="center"/>
    </xf>
    <xf numFmtId="0" fontId="6" fillId="3" borderId="4" xfId="0" applyFont="1" applyFill="1" applyBorder="1"/>
    <xf numFmtId="0" fontId="28" fillId="0" borderId="12" xfId="0" applyFont="1" applyBorder="1" applyAlignment="1">
      <alignment horizontal="center" vertical="center"/>
    </xf>
    <xf numFmtId="3" fontId="36" fillId="0" borderId="0" xfId="0" applyNumberFormat="1" applyFont="1"/>
    <xf numFmtId="0" fontId="36" fillId="0" borderId="0" xfId="0" applyFont="1" applyAlignment="1">
      <alignment horizontal="right"/>
    </xf>
    <xf numFmtId="0" fontId="36" fillId="0" borderId="12" xfId="0" applyFont="1" applyBorder="1" applyAlignment="1">
      <alignment horizontal="right" vertical="center"/>
    </xf>
    <xf numFmtId="0" fontId="41" fillId="0" borderId="0" xfId="0" applyFont="1"/>
    <xf numFmtId="0" fontId="36" fillId="0" borderId="1" xfId="0" applyFont="1" applyBorder="1" applyAlignment="1">
      <alignment horizontal="left" vertical="center"/>
    </xf>
    <xf numFmtId="0" fontId="37" fillId="0" borderId="1" xfId="0" applyFont="1" applyBorder="1" applyAlignment="1">
      <alignment vertical="center" wrapText="1"/>
    </xf>
    <xf numFmtId="0" fontId="33" fillId="3" borderId="11" xfId="0" applyFont="1" applyFill="1" applyBorder="1" applyAlignment="1">
      <alignment horizontal="right" vertical="center"/>
    </xf>
    <xf numFmtId="0" fontId="33" fillId="3" borderId="11" xfId="0" applyFont="1" applyFill="1" applyBorder="1" applyAlignment="1">
      <alignment horizontal="left" vertical="center"/>
    </xf>
    <xf numFmtId="1" fontId="2" fillId="0" borderId="4" xfId="0" applyNumberFormat="1" applyFont="1" applyBorder="1" applyAlignment="1">
      <alignment horizontal="right" vertical="center" wrapText="1"/>
    </xf>
    <xf numFmtId="177" fontId="11" fillId="0" borderId="7" xfId="0" applyNumberFormat="1" applyFont="1" applyBorder="1" applyAlignment="1">
      <alignment horizontal="right" vertical="center"/>
    </xf>
    <xf numFmtId="177" fontId="11" fillId="0" borderId="11" xfId="0" applyNumberFormat="1" applyFont="1" applyBorder="1" applyAlignment="1">
      <alignment horizontal="right" vertical="center"/>
    </xf>
    <xf numFmtId="164" fontId="9" fillId="11" borderId="6" xfId="0" applyNumberFormat="1" applyFont="1" applyFill="1" applyBorder="1" applyAlignment="1">
      <alignment horizontal="right" vertical="center"/>
    </xf>
    <xf numFmtId="164" fontId="9" fillId="11" borderId="3" xfId="0" applyNumberFormat="1" applyFont="1" applyFill="1" applyBorder="1" applyAlignment="1">
      <alignment horizontal="right" vertical="center"/>
    </xf>
    <xf numFmtId="167" fontId="18" fillId="0" borderId="5" xfId="0" applyNumberFormat="1" applyFont="1" applyBorder="1" applyAlignment="1">
      <alignment horizontal="right" vertical="center"/>
    </xf>
    <xf numFmtId="167" fontId="18" fillId="3" borderId="5" xfId="0" applyNumberFormat="1" applyFont="1" applyFill="1" applyBorder="1" applyAlignment="1">
      <alignment horizontal="right" vertical="center"/>
    </xf>
    <xf numFmtId="164" fontId="29" fillId="0" borderId="9" xfId="0" applyNumberFormat="1" applyFont="1" applyBorder="1" applyAlignment="1">
      <alignment horizontal="right" vertical="center"/>
    </xf>
    <xf numFmtId="164" fontId="36" fillId="0" borderId="0" xfId="0" applyNumberFormat="1" applyFont="1" applyAlignment="1">
      <alignment horizontal="right" vertical="center"/>
    </xf>
    <xf numFmtId="164" fontId="36" fillId="0" borderId="5" xfId="0" applyNumberFormat="1" applyFont="1" applyBorder="1" applyAlignment="1">
      <alignment horizontal="right" vertical="center"/>
    </xf>
    <xf numFmtId="164" fontId="36" fillId="0" borderId="4" xfId="0" applyNumberFormat="1" applyFont="1" applyBorder="1" applyAlignment="1">
      <alignment horizontal="right" vertical="center"/>
    </xf>
    <xf numFmtId="164" fontId="29" fillId="0" borderId="15" xfId="0" applyNumberFormat="1" applyFont="1" applyBorder="1" applyAlignment="1">
      <alignment horizontal="right" vertical="center"/>
    </xf>
    <xf numFmtId="164" fontId="36" fillId="0" borderId="13" xfId="0" applyNumberFormat="1" applyFont="1" applyBorder="1" applyAlignment="1">
      <alignment horizontal="right" vertical="center"/>
    </xf>
    <xf numFmtId="164" fontId="29" fillId="0" borderId="8" xfId="0" applyNumberFormat="1" applyFont="1" applyBorder="1" applyAlignment="1">
      <alignment horizontal="right" vertical="center"/>
    </xf>
    <xf numFmtId="164" fontId="29" fillId="0" borderId="14" xfId="0" applyNumberFormat="1" applyFont="1" applyBorder="1" applyAlignment="1">
      <alignment horizontal="right" vertical="center"/>
    </xf>
    <xf numFmtId="164" fontId="36" fillId="0" borderId="1" xfId="0" applyNumberFormat="1" applyFont="1" applyBorder="1" applyAlignment="1">
      <alignment horizontal="right" vertical="center"/>
    </xf>
    <xf numFmtId="164" fontId="36" fillId="0" borderId="16" xfId="0" applyNumberFormat="1" applyFont="1" applyBorder="1" applyAlignment="1">
      <alignment horizontal="right" vertical="center"/>
    </xf>
    <xf numFmtId="164" fontId="36" fillId="0" borderId="7" xfId="0" applyNumberFormat="1" applyFont="1" applyBorder="1" applyAlignment="1">
      <alignment horizontal="right" vertical="center"/>
    </xf>
    <xf numFmtId="164" fontId="36" fillId="0" borderId="11" xfId="0" applyNumberFormat="1" applyFont="1" applyBorder="1" applyAlignment="1">
      <alignment horizontal="right" vertical="center"/>
    </xf>
    <xf numFmtId="164" fontId="36" fillId="0" borderId="6" xfId="0" applyNumberFormat="1" applyFont="1" applyBorder="1" applyAlignment="1">
      <alignment horizontal="right" vertical="center"/>
    </xf>
    <xf numFmtId="164" fontId="27" fillId="0" borderId="4" xfId="0" applyNumberFormat="1" applyFont="1" applyBorder="1" applyAlignment="1">
      <alignment horizontal="right" vertical="center"/>
    </xf>
    <xf numFmtId="164" fontId="36" fillId="0" borderId="9" xfId="0" applyNumberFormat="1" applyFont="1" applyBorder="1" applyAlignment="1">
      <alignment horizontal="right" vertical="center"/>
    </xf>
    <xf numFmtId="164" fontId="27" fillId="0" borderId="15" xfId="0" applyNumberFormat="1" applyFont="1" applyBorder="1" applyAlignment="1">
      <alignment horizontal="right" vertical="center"/>
    </xf>
    <xf numFmtId="164" fontId="27" fillId="0" borderId="9" xfId="0" applyNumberFormat="1" applyFont="1" applyBorder="1" applyAlignment="1">
      <alignment horizontal="right" vertical="center"/>
    </xf>
    <xf numFmtId="167" fontId="29" fillId="0" borderId="9" xfId="0" applyNumberFormat="1" applyFont="1" applyBorder="1" applyAlignment="1">
      <alignment horizontal="right" vertical="center"/>
    </xf>
    <xf numFmtId="167" fontId="29" fillId="0" borderId="5" xfId="0" applyNumberFormat="1" applyFont="1" applyBorder="1" applyAlignment="1">
      <alignment horizontal="right" vertical="center"/>
    </xf>
    <xf numFmtId="167" fontId="36" fillId="0" borderId="4" xfId="0" applyNumberFormat="1" applyFont="1" applyBorder="1" applyAlignment="1">
      <alignment horizontal="right" vertical="center"/>
    </xf>
    <xf numFmtId="167" fontId="27" fillId="0" borderId="15" xfId="0" applyNumberFormat="1" applyFont="1" applyBorder="1" applyAlignment="1">
      <alignment horizontal="right" vertical="center"/>
    </xf>
    <xf numFmtId="167" fontId="27" fillId="0" borderId="1" xfId="0" applyNumberFormat="1" applyFont="1" applyBorder="1" applyAlignment="1">
      <alignment horizontal="right" vertical="center"/>
    </xf>
    <xf numFmtId="167" fontId="27" fillId="0" borderId="13" xfId="0" applyNumberFormat="1" applyFont="1" applyBorder="1" applyAlignment="1">
      <alignment horizontal="right" vertical="center"/>
    </xf>
    <xf numFmtId="166" fontId="29" fillId="0" borderId="5" xfId="0" applyNumberFormat="1" applyFont="1" applyBorder="1" applyAlignment="1">
      <alignment horizontal="right" vertical="center"/>
    </xf>
    <xf numFmtId="166" fontId="29" fillId="0" borderId="16" xfId="0" applyNumberFormat="1" applyFont="1" applyBorder="1" applyAlignment="1">
      <alignment horizontal="right" vertical="center"/>
    </xf>
    <xf numFmtId="167" fontId="10" fillId="3" borderId="6" xfId="0" applyNumberFormat="1" applyFont="1" applyFill="1" applyBorder="1" applyAlignment="1">
      <alignment horizontal="right" vertical="center"/>
    </xf>
    <xf numFmtId="167" fontId="36" fillId="0" borderId="16" xfId="0" applyNumberFormat="1" applyFont="1" applyBorder="1" applyAlignment="1">
      <alignment horizontal="right" vertical="center"/>
    </xf>
    <xf numFmtId="0" fontId="9" fillId="0" borderId="9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167" fontId="36" fillId="3" borderId="6" xfId="0" applyNumberFormat="1" applyFont="1" applyFill="1" applyBorder="1" applyAlignment="1">
      <alignment horizontal="right" vertical="center"/>
    </xf>
    <xf numFmtId="168" fontId="37" fillId="0" borderId="13" xfId="0" applyNumberFormat="1" applyFont="1" applyBorder="1" applyAlignment="1">
      <alignment horizontal="right"/>
    </xf>
    <xf numFmtId="168" fontId="34" fillId="0" borderId="12" xfId="0" applyNumberFormat="1" applyFont="1" applyBorder="1" applyAlignment="1">
      <alignment vertical="center"/>
    </xf>
    <xf numFmtId="168" fontId="42" fillId="0" borderId="12" xfId="0" applyNumberFormat="1" applyFont="1" applyBorder="1" applyAlignment="1">
      <alignment horizontal="right" vertical="center"/>
    </xf>
    <xf numFmtId="168" fontId="34" fillId="0" borderId="4" xfId="0" applyNumberFormat="1" applyFont="1" applyBorder="1" applyAlignment="1">
      <alignment horizontal="right" vertical="center"/>
    </xf>
    <xf numFmtId="168" fontId="37" fillId="0" borderId="4" xfId="0" applyNumberFormat="1" applyFont="1" applyBorder="1" applyAlignment="1">
      <alignment horizontal="right" vertical="center"/>
    </xf>
    <xf numFmtId="168" fontId="34" fillId="0" borderId="13" xfId="0" applyNumberFormat="1" applyFont="1" applyBorder="1" applyAlignment="1">
      <alignment horizontal="right" vertical="center"/>
    </xf>
    <xf numFmtId="168" fontId="37" fillId="0" borderId="13" xfId="0" applyNumberFormat="1" applyFont="1" applyBorder="1" applyAlignment="1">
      <alignment horizontal="right" vertical="center"/>
    </xf>
    <xf numFmtId="168" fontId="34" fillId="0" borderId="12" xfId="0" applyNumberFormat="1" applyFont="1" applyBorder="1" applyAlignment="1">
      <alignment horizontal="right" vertical="center"/>
    </xf>
    <xf numFmtId="168" fontId="37" fillId="0" borderId="12" xfId="0" applyNumberFormat="1" applyFont="1" applyBorder="1" applyAlignment="1">
      <alignment horizontal="right" vertical="center"/>
    </xf>
    <xf numFmtId="168" fontId="37" fillId="0" borderId="3" xfId="0" applyNumberFormat="1" applyFont="1" applyBorder="1" applyAlignment="1">
      <alignment horizontal="right" vertical="center"/>
    </xf>
    <xf numFmtId="168" fontId="37" fillId="0" borderId="12" xfId="0" applyNumberFormat="1" applyFont="1" applyBorder="1" applyAlignment="1">
      <alignment horizontal="right"/>
    </xf>
    <xf numFmtId="168" fontId="37" fillId="0" borderId="4" xfId="0" applyNumberFormat="1" applyFont="1" applyBorder="1" applyAlignment="1">
      <alignment vertical="center" wrapText="1"/>
    </xf>
    <xf numFmtId="168" fontId="37" fillId="0" borderId="13" xfId="0" applyNumberFormat="1" applyFont="1" applyBorder="1" applyAlignment="1">
      <alignment vertical="center" wrapText="1"/>
    </xf>
    <xf numFmtId="168" fontId="37" fillId="3" borderId="3" xfId="0" applyNumberFormat="1" applyFont="1" applyFill="1" applyBorder="1" applyAlignment="1">
      <alignment horizontal="right" vertical="center"/>
    </xf>
    <xf numFmtId="168" fontId="30" fillId="0" borderId="12" xfId="0" applyNumberFormat="1" applyFont="1" applyBorder="1" applyAlignment="1">
      <alignment vertical="center"/>
    </xf>
    <xf numFmtId="168" fontId="33" fillId="0" borderId="4" xfId="0" applyNumberFormat="1" applyFont="1" applyBorder="1" applyAlignment="1">
      <alignment vertical="center"/>
    </xf>
    <xf numFmtId="168" fontId="33" fillId="0" borderId="13" xfId="0" applyNumberFormat="1" applyFont="1" applyBorder="1" applyAlignment="1">
      <alignment vertical="center"/>
    </xf>
    <xf numFmtId="174" fontId="27" fillId="0" borderId="10" xfId="0" applyNumberFormat="1" applyFont="1" applyBorder="1" applyAlignment="1">
      <alignment horizontal="right" vertical="center"/>
    </xf>
    <xf numFmtId="174" fontId="27" fillId="0" borderId="14" xfId="0" applyNumberFormat="1" applyFont="1" applyBorder="1" applyAlignment="1">
      <alignment horizontal="right" vertical="center"/>
    </xf>
    <xf numFmtId="174" fontId="36" fillId="0" borderId="1" xfId="0" applyNumberFormat="1" applyFont="1" applyBorder="1" applyAlignment="1">
      <alignment horizontal="right"/>
    </xf>
    <xf numFmtId="174" fontId="36" fillId="0" borderId="16" xfId="0" applyNumberFormat="1" applyFont="1" applyBorder="1" applyAlignment="1">
      <alignment horizontal="right"/>
    </xf>
    <xf numFmtId="174" fontId="27" fillId="0" borderId="8" xfId="0" applyNumberFormat="1" applyFont="1" applyBorder="1" applyAlignment="1">
      <alignment horizontal="right" vertical="center"/>
    </xf>
    <xf numFmtId="174" fontId="36" fillId="0" borderId="15" xfId="0" applyNumberFormat="1" applyFont="1" applyBorder="1" applyAlignment="1">
      <alignment horizontal="right"/>
    </xf>
    <xf numFmtId="0" fontId="1" fillId="0" borderId="0" xfId="0" applyFont="1" applyAlignment="1">
      <alignment horizontal="left"/>
    </xf>
    <xf numFmtId="0" fontId="2" fillId="0" borderId="0" xfId="0" applyFont="1"/>
    <xf numFmtId="0" fontId="43" fillId="0" borderId="0" xfId="0" applyFont="1"/>
    <xf numFmtId="1" fontId="1" fillId="12" borderId="3" xfId="0" applyNumberFormat="1" applyFont="1" applyFill="1" applyBorder="1" applyAlignment="1">
      <alignment horizontal="left"/>
    </xf>
    <xf numFmtId="0" fontId="1" fillId="12" borderId="4" xfId="0" applyFont="1" applyFill="1" applyBorder="1"/>
    <xf numFmtId="0" fontId="1" fillId="12" borderId="12" xfId="0" applyFont="1" applyFill="1" applyBorder="1"/>
    <xf numFmtId="0" fontId="1" fillId="12" borderId="13" xfId="0" applyFont="1" applyFill="1" applyBorder="1"/>
    <xf numFmtId="0" fontId="2" fillId="12" borderId="4" xfId="0" applyFont="1" applyFill="1" applyBorder="1"/>
    <xf numFmtId="0" fontId="2" fillId="12" borderId="12" xfId="0" applyFont="1" applyFill="1" applyBorder="1"/>
    <xf numFmtId="0" fontId="44" fillId="0" borderId="0" xfId="0" applyFont="1" applyAlignment="1">
      <alignment horizontal="left"/>
    </xf>
    <xf numFmtId="0" fontId="2" fillId="13" borderId="3" xfId="0" applyFont="1" applyFill="1" applyBorder="1" applyAlignment="1">
      <alignment vertical="center"/>
    </xf>
    <xf numFmtId="0" fontId="1" fillId="14" borderId="12" xfId="0" applyFont="1" applyFill="1" applyBorder="1"/>
    <xf numFmtId="0" fontId="1" fillId="14" borderId="4" xfId="0" applyFont="1" applyFill="1" applyBorder="1"/>
    <xf numFmtId="0" fontId="1" fillId="14" borderId="13" xfId="0" applyFont="1" applyFill="1" applyBorder="1"/>
    <xf numFmtId="0" fontId="2" fillId="14" borderId="3" xfId="0" applyFont="1" applyFill="1" applyBorder="1"/>
    <xf numFmtId="0" fontId="2" fillId="14" borderId="3" xfId="0" applyFont="1" applyFill="1" applyBorder="1" applyAlignment="1">
      <alignment horizontal="left"/>
    </xf>
    <xf numFmtId="0" fontId="1" fillId="15" borderId="3" xfId="0" applyFont="1" applyFill="1" applyBorder="1" applyAlignment="1">
      <alignment horizontal="left"/>
    </xf>
    <xf numFmtId="0" fontId="45" fillId="16" borderId="0" xfId="0" applyFont="1" applyFill="1"/>
    <xf numFmtId="164" fontId="18" fillId="0" borderId="4" xfId="0" applyNumberFormat="1" applyFont="1" applyBorder="1" applyAlignment="1">
      <alignment horizontal="right" vertical="center"/>
    </xf>
    <xf numFmtId="164" fontId="18" fillId="3" borderId="4" xfId="0" applyNumberFormat="1" applyFont="1" applyFill="1" applyBorder="1" applyAlignment="1">
      <alignment horizontal="right" vertical="center"/>
    </xf>
    <xf numFmtId="164" fontId="18" fillId="0" borderId="12" xfId="0" applyNumberFormat="1" applyFont="1" applyBorder="1" applyAlignment="1">
      <alignment horizontal="right" vertical="center"/>
    </xf>
    <xf numFmtId="164" fontId="18" fillId="3" borderId="1" xfId="0" applyNumberFormat="1" applyFont="1" applyFill="1" applyBorder="1" applyAlignment="1">
      <alignment horizontal="right" vertical="center"/>
    </xf>
    <xf numFmtId="164" fontId="29" fillId="0" borderId="5" xfId="0" applyNumberFormat="1" applyFont="1" applyBorder="1" applyAlignment="1">
      <alignment horizontal="right" vertical="center"/>
    </xf>
    <xf numFmtId="0" fontId="6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top"/>
    </xf>
    <xf numFmtId="0" fontId="1" fillId="0" borderId="10" xfId="0" applyFont="1" applyBorder="1" applyAlignment="1">
      <alignment horizontal="center" wrapText="1"/>
    </xf>
    <xf numFmtId="0" fontId="9" fillId="0" borderId="11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0" fontId="10" fillId="0" borderId="12" xfId="0" applyFont="1" applyBorder="1" applyAlignment="1">
      <alignment horizontal="center"/>
    </xf>
    <xf numFmtId="0" fontId="10" fillId="0" borderId="13" xfId="0" applyFont="1" applyBorder="1" applyAlignment="1">
      <alignment horizontal="center"/>
    </xf>
    <xf numFmtId="0" fontId="9" fillId="0" borderId="12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6" fillId="2" borderId="8" xfId="0" applyFont="1" applyFill="1" applyBorder="1" applyAlignment="1">
      <alignment horizontal="right" wrapText="1"/>
    </xf>
    <xf numFmtId="0" fontId="10" fillId="2" borderId="14" xfId="0" applyFont="1" applyFill="1" applyBorder="1" applyAlignment="1">
      <alignment horizontal="right" wrapText="1"/>
    </xf>
    <xf numFmtId="0" fontId="10" fillId="2" borderId="15" xfId="0" applyFont="1" applyFill="1" applyBorder="1" applyAlignment="1">
      <alignment horizontal="right" wrapText="1"/>
    </xf>
    <xf numFmtId="0" fontId="10" fillId="2" borderId="16" xfId="0" applyFont="1" applyFill="1" applyBorder="1" applyAlignment="1">
      <alignment horizontal="right" wrapText="1"/>
    </xf>
    <xf numFmtId="0" fontId="9" fillId="0" borderId="4" xfId="0" applyFont="1" applyBorder="1" applyAlignment="1">
      <alignment horizontal="right" wrapText="1"/>
    </xf>
    <xf numFmtId="0" fontId="19" fillId="4" borderId="0" xfId="0" applyFont="1" applyFill="1" applyAlignment="1">
      <alignment horizontal="center" vertical="center" textRotation="90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20" fillId="0" borderId="0" xfId="0" applyFont="1" applyAlignment="1">
      <alignment horizontal="center" wrapText="1"/>
    </xf>
    <xf numFmtId="0" fontId="6" fillId="2" borderId="7" xfId="0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10" fillId="2" borderId="6" xfId="0" applyFont="1" applyFill="1" applyBorder="1" applyAlignment="1">
      <alignment horizontal="center" vertical="center"/>
    </xf>
    <xf numFmtId="0" fontId="6" fillId="0" borderId="4" xfId="0" applyFont="1" applyBorder="1" applyAlignment="1">
      <alignment horizontal="right"/>
    </xf>
    <xf numFmtId="0" fontId="6" fillId="4" borderId="0" xfId="0" applyFont="1" applyFill="1" applyAlignment="1">
      <alignment horizontal="center" vertical="center"/>
    </xf>
    <xf numFmtId="0" fontId="6" fillId="5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19" fillId="8" borderId="5" xfId="0" applyFont="1" applyFill="1" applyBorder="1" applyAlignment="1">
      <alignment horizontal="center" vertical="center" textRotation="90"/>
    </xf>
    <xf numFmtId="0" fontId="19" fillId="9" borderId="5" xfId="0" applyFont="1" applyFill="1" applyBorder="1" applyAlignment="1">
      <alignment horizontal="center" vertical="center" textRotation="90"/>
    </xf>
    <xf numFmtId="0" fontId="19" fillId="10" borderId="5" xfId="0" applyFont="1" applyFill="1" applyBorder="1" applyAlignment="1">
      <alignment horizontal="center" vertical="center" textRotation="90"/>
    </xf>
    <xf numFmtId="0" fontId="9" fillId="0" borderId="12" xfId="0" applyFont="1" applyBorder="1" applyAlignment="1">
      <alignment horizontal="right" wrapText="1"/>
    </xf>
    <xf numFmtId="0" fontId="9" fillId="0" borderId="13" xfId="0" applyFont="1" applyBorder="1" applyAlignment="1">
      <alignment horizontal="right" wrapText="1"/>
    </xf>
    <xf numFmtId="0" fontId="9" fillId="2" borderId="8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5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6" fillId="0" borderId="9" xfId="0" applyFont="1" applyBorder="1" applyAlignment="1">
      <alignment horizontal="center" wrapText="1"/>
    </xf>
    <xf numFmtId="0" fontId="6" fillId="0" borderId="0" xfId="0" applyFont="1" applyAlignment="1">
      <alignment horizontal="center" wrapText="1"/>
    </xf>
    <xf numFmtId="0" fontId="6" fillId="0" borderId="5" xfId="0" applyFont="1" applyBorder="1" applyAlignment="1">
      <alignment horizontal="center" wrapText="1"/>
    </xf>
    <xf numFmtId="0" fontId="9" fillId="0" borderId="8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25" fillId="0" borderId="12" xfId="0" applyFont="1" applyBorder="1" applyAlignment="1">
      <alignment horizontal="right" wrapText="1"/>
    </xf>
    <xf numFmtId="0" fontId="25" fillId="0" borderId="4" xfId="0" applyFont="1" applyBorder="1" applyAlignment="1">
      <alignment horizontal="right" wrapText="1"/>
    </xf>
    <xf numFmtId="0" fontId="25" fillId="0" borderId="13" xfId="0" applyFont="1" applyBorder="1" applyAlignment="1">
      <alignment horizontal="right" wrapText="1"/>
    </xf>
    <xf numFmtId="0" fontId="6" fillId="0" borderId="10" xfId="0" applyFont="1" applyBorder="1" applyAlignment="1">
      <alignment horizontal="center" vertical="center" wrapText="1"/>
    </xf>
    <xf numFmtId="0" fontId="9" fillId="0" borderId="8" xfId="0" applyFont="1" applyBorder="1" applyAlignment="1">
      <alignment horizontal="center" wrapText="1"/>
    </xf>
    <xf numFmtId="0" fontId="9" fillId="0" borderId="10" xfId="0" applyFont="1" applyBorder="1" applyAlignment="1">
      <alignment horizontal="center" wrapText="1"/>
    </xf>
    <xf numFmtId="0" fontId="9" fillId="0" borderId="14" xfId="0" applyFont="1" applyBorder="1" applyAlignment="1">
      <alignment horizontal="center" wrapText="1"/>
    </xf>
    <xf numFmtId="0" fontId="9" fillId="0" borderId="9" xfId="0" applyFont="1" applyBorder="1" applyAlignment="1">
      <alignment horizontal="center" wrapText="1"/>
    </xf>
    <xf numFmtId="0" fontId="9" fillId="0" borderId="0" xfId="0" applyFont="1" applyAlignment="1">
      <alignment horizontal="center" wrapText="1"/>
    </xf>
    <xf numFmtId="0" fontId="9" fillId="0" borderId="5" xfId="0" applyFont="1" applyBorder="1" applyAlignment="1">
      <alignment horizontal="center" wrapText="1"/>
    </xf>
    <xf numFmtId="164" fontId="36" fillId="0" borderId="0" xfId="0" applyNumberFormat="1" applyFont="1" applyAlignment="1">
      <alignment horizontal="right" vertical="center"/>
    </xf>
    <xf numFmtId="164" fontId="36" fillId="0" borderId="5" xfId="0" applyNumberFormat="1" applyFont="1" applyBorder="1" applyAlignment="1">
      <alignment horizontal="right" vertical="center"/>
    </xf>
    <xf numFmtId="0" fontId="6" fillId="0" borderId="12" xfId="0" applyFont="1" applyBorder="1" applyAlignment="1">
      <alignment horizontal="right" wrapText="1"/>
    </xf>
    <xf numFmtId="0" fontId="6" fillId="0" borderId="4" xfId="0" applyFont="1" applyBorder="1" applyAlignment="1">
      <alignment horizontal="right" wrapText="1"/>
    </xf>
  </cellXfs>
  <cellStyles count="1">
    <cellStyle name="Standard" xfId="0" builtinId="0"/>
  </cellStyles>
  <dxfs count="45"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numFmt numFmtId="178" formatCode="\-_ \ \ \ \ "/>
    </dxf>
    <dxf>
      <numFmt numFmtId="178" formatCode="\-_ \ \ \ \ 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numFmt numFmtId="179" formatCode="\-_ "/>
    </dxf>
    <dxf>
      <numFmt numFmtId="179" formatCode="\-_ "/>
    </dxf>
    <dxf>
      <numFmt numFmtId="179" formatCode="\-_ 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4" dropStyle="combo" dx="22" fmlaLink="DFIE!$D$7" fmlaRange="DFIE!$D$3:$D$6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  <a:ext uri="{FF2B5EF4-FFF2-40B4-BE49-F238E27FC236}">
              <a16:creationId xmlns:a16="http://schemas.microsoft.com/office/drawing/2014/main" id="{00000000-0008-0000-0000-00000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28650</xdr:colOff>
          <xdr:row>6</xdr:row>
          <xdr:rowOff>38100</xdr:rowOff>
        </xdr:from>
        <xdr:to>
          <xdr:col>3</xdr:col>
          <xdr:colOff>85725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B1:E43"/>
  <sheetViews>
    <sheetView showGridLines="0" showRowColHeaders="0" tabSelected="1" zoomScaleNormal="100" workbookViewId="0">
      <selection activeCell="A60" sqref="A60"/>
    </sheetView>
  </sheetViews>
  <sheetFormatPr baseColWidth="10" defaultColWidth="9.140625" defaultRowHeight="12.75" x14ac:dyDescent="0.2"/>
  <cols>
    <col min="1" max="1" width="2.7109375" customWidth="1"/>
    <col min="2" max="3" width="15.7109375" customWidth="1"/>
    <col min="4" max="4" width="17.7109375" customWidth="1"/>
    <col min="5" max="5" width="38.140625" customWidth="1"/>
  </cols>
  <sheetData>
    <row r="1" spans="2:5" ht="18" customHeight="1" x14ac:dyDescent="0.2">
      <c r="E1" s="1" t="str">
        <f ca="1">DFIE!$B$10</f>
        <v>Eidgenössisches Finanzdepartement EFD</v>
      </c>
    </row>
    <row r="2" spans="2:5" x14ac:dyDescent="0.2">
      <c r="E2" s="2" t="str">
        <f ca="1">DFIE!$B$11</f>
        <v>Eidgenössische Finanzverwaltung EFV</v>
      </c>
    </row>
    <row r="7" spans="2:5" x14ac:dyDescent="0.2">
      <c r="B7" s="3" t="s">
        <v>157</v>
      </c>
    </row>
    <row r="8" spans="2:5" x14ac:dyDescent="0.2">
      <c r="B8" s="3" t="s">
        <v>158</v>
      </c>
    </row>
    <row r="9" spans="2:5" x14ac:dyDescent="0.2">
      <c r="B9" s="3" t="s">
        <v>159</v>
      </c>
    </row>
    <row r="10" spans="2:5" x14ac:dyDescent="0.2">
      <c r="B10" s="3" t="s">
        <v>160</v>
      </c>
    </row>
    <row r="13" spans="2:5" ht="21" customHeight="1" x14ac:dyDescent="0.25">
      <c r="B13" s="4" t="str">
        <f ca="1">DFIE!$B$12</f>
        <v>Finanzausgleich zwischen Bund und Kantonen</v>
      </c>
    </row>
    <row r="14" spans="2:5" ht="21" customHeight="1" x14ac:dyDescent="0.25">
      <c r="B14" s="4" t="str">
        <f ca="1">DFIE!$B$13</f>
        <v>Ressourcenausgleich 2024</v>
      </c>
    </row>
    <row r="15" spans="2:5" ht="15" customHeight="1" x14ac:dyDescent="0.2"/>
    <row r="16" spans="2:5" ht="15" customHeight="1" x14ac:dyDescent="0.2"/>
    <row r="17" spans="2:5" ht="20.25" customHeight="1" x14ac:dyDescent="0.2">
      <c r="B17" s="9" t="s">
        <v>161</v>
      </c>
      <c r="C17" s="508" t="str">
        <f ca="1">DFIE!$B$14</f>
        <v>Übersicht über die Zahlungen im Ressourcenausgleich</v>
      </c>
      <c r="D17" s="508"/>
      <c r="E17" s="508"/>
    </row>
    <row r="18" spans="2:5" ht="16.5" customHeight="1" x14ac:dyDescent="0.2">
      <c r="B18" s="5"/>
      <c r="C18" s="6"/>
    </row>
    <row r="19" spans="2:5" ht="20.25" customHeight="1" x14ac:dyDescent="0.2">
      <c r="B19" s="8" t="s">
        <v>162</v>
      </c>
      <c r="C19" s="507" t="str">
        <f ca="1">DFIE!$B$15</f>
        <v>Einkommen natürlicher Personen</v>
      </c>
      <c r="D19" s="507"/>
      <c r="E19" s="507"/>
    </row>
    <row r="20" spans="2:5" ht="20.25" customHeight="1" x14ac:dyDescent="0.2">
      <c r="B20" s="8" t="s">
        <v>163</v>
      </c>
      <c r="C20" s="507" t="str">
        <f ca="1">DFIE!$B$16</f>
        <v>Quellenbesteuerte Einkommen natürlicher Personen</v>
      </c>
      <c r="D20" s="507"/>
      <c r="E20" s="507"/>
    </row>
    <row r="21" spans="2:5" ht="20.25" customHeight="1" x14ac:dyDescent="0.2">
      <c r="B21" s="8" t="s">
        <v>164</v>
      </c>
      <c r="C21" s="507" t="str">
        <f ca="1">DFIE!$B$17</f>
        <v>Vermögen natürlicher Personen</v>
      </c>
      <c r="D21" s="507"/>
      <c r="E21" s="507"/>
    </row>
    <row r="22" spans="2:5" ht="20.25" customHeight="1" x14ac:dyDescent="0.2">
      <c r="B22" s="8" t="s">
        <v>165</v>
      </c>
      <c r="C22" s="507" t="str">
        <f ca="1">DFIE!$B$20</f>
        <v>Gewinne juristischer Personen</v>
      </c>
      <c r="D22" s="507"/>
      <c r="E22" s="507"/>
    </row>
    <row r="23" spans="2:5" ht="20.25" customHeight="1" x14ac:dyDescent="0.2">
      <c r="B23" s="8" t="s">
        <v>166</v>
      </c>
      <c r="C23" s="507" t="str">
        <f ca="1">DFIE!$B$21</f>
        <v>Steuerrepartitionen</v>
      </c>
      <c r="D23" s="507"/>
      <c r="E23" s="507"/>
    </row>
    <row r="24" spans="2:5" ht="20.25" customHeight="1" x14ac:dyDescent="0.2">
      <c r="B24" s="8" t="s">
        <v>167</v>
      </c>
      <c r="C24" s="507" t="str">
        <f ca="1">DFIE!$B$22</f>
        <v>Aggregierte Steuerbemessungsgrundlage</v>
      </c>
      <c r="D24" s="507"/>
      <c r="E24" s="507"/>
    </row>
    <row r="25" spans="2:5" ht="20.25" customHeight="1" x14ac:dyDescent="0.2">
      <c r="B25" s="8" t="s">
        <v>168</v>
      </c>
      <c r="C25" s="507" t="str">
        <f ca="1">DFIE!$B$23</f>
        <v>Massgebende Wohnbevölkerung</v>
      </c>
      <c r="D25" s="507"/>
      <c r="E25" s="507"/>
    </row>
    <row r="26" spans="2:5" ht="20.25" customHeight="1" x14ac:dyDescent="0.2">
      <c r="B26" s="8" t="s">
        <v>169</v>
      </c>
      <c r="C26" s="507" t="str">
        <f ca="1">DFIE!$B$24</f>
        <v>Berechnung Ressourcenpotenzial und -index</v>
      </c>
      <c r="D26" s="507"/>
      <c r="E26" s="507"/>
    </row>
    <row r="27" spans="2:5" ht="20.25" customHeight="1" x14ac:dyDescent="0.2">
      <c r="B27" s="8" t="s">
        <v>174</v>
      </c>
      <c r="C27" s="507" t="str">
        <f ca="1">DFIE!$B$25</f>
        <v>Standardisierter Steuersatz</v>
      </c>
      <c r="D27" s="507"/>
      <c r="E27" s="507"/>
    </row>
    <row r="28" spans="2:5" ht="20.25" customHeight="1" x14ac:dyDescent="0.2">
      <c r="B28" s="8" t="s">
        <v>172</v>
      </c>
      <c r="C28" s="507" t="str">
        <f ca="1">DFIE!$B$26</f>
        <v>Auszahlungen an die ressourcenschwachen Kantone</v>
      </c>
      <c r="D28" s="507"/>
      <c r="E28" s="507"/>
    </row>
    <row r="29" spans="2:5" ht="20.25" customHeight="1" x14ac:dyDescent="0.2">
      <c r="B29" s="8" t="s">
        <v>170</v>
      </c>
      <c r="C29" s="507" t="str">
        <f ca="1">DFIE!$B$27</f>
        <v>Dotationen im Ressourcenausgleich</v>
      </c>
      <c r="D29" s="507"/>
      <c r="E29" s="507"/>
    </row>
    <row r="30" spans="2:5" ht="20.25" customHeight="1" x14ac:dyDescent="0.2">
      <c r="B30" s="8" t="s">
        <v>171</v>
      </c>
      <c r="C30" s="507" t="str">
        <f ca="1">DFIE!$B$28</f>
        <v>Einzahlungen der ressourcenstarken Kantone</v>
      </c>
      <c r="D30" s="507"/>
      <c r="E30" s="507"/>
    </row>
    <row r="31" spans="2:5" ht="20.25" customHeight="1" x14ac:dyDescent="0.2">
      <c r="B31" s="8" t="s">
        <v>173</v>
      </c>
      <c r="C31" s="507" t="str">
        <f ca="1">DFIE!$B$29</f>
        <v>Standardisierter Steuerertrag</v>
      </c>
      <c r="D31" s="507"/>
      <c r="E31" s="507"/>
    </row>
    <row r="32" spans="2:5" ht="20.25" customHeight="1" x14ac:dyDescent="0.2">
      <c r="B32" s="8" t="s">
        <v>839</v>
      </c>
      <c r="C32" s="507" t="str">
        <f ca="1">DFIE!$B$30</f>
        <v>Berechnung Faktor Alpha</v>
      </c>
      <c r="D32" s="507"/>
      <c r="E32" s="507"/>
    </row>
    <row r="33" spans="2:5" ht="20.25" customHeight="1" x14ac:dyDescent="0.2">
      <c r="B33" s="8" t="s">
        <v>658</v>
      </c>
      <c r="C33" s="507" t="str">
        <f ca="1">DFIE!$B$31</f>
        <v>Berechnung Faktoren Zeta</v>
      </c>
      <c r="D33" s="507"/>
      <c r="E33" s="507"/>
    </row>
    <row r="34" spans="2:5" ht="20.25" customHeight="1" x14ac:dyDescent="0.2"/>
    <row r="35" spans="2:5" ht="20.25" customHeight="1" x14ac:dyDescent="0.2"/>
    <row r="36" spans="2:5" ht="20.25" customHeight="1" x14ac:dyDescent="0.2"/>
    <row r="37" spans="2:5" ht="20.25" customHeight="1" x14ac:dyDescent="0.2"/>
    <row r="38" spans="2:5" ht="20.25" customHeight="1" x14ac:dyDescent="0.2"/>
    <row r="39" spans="2:5" ht="20.25" customHeight="1" x14ac:dyDescent="0.2">
      <c r="B39" s="7"/>
      <c r="C39" s="7"/>
      <c r="D39" s="7"/>
      <c r="E39" s="7"/>
    </row>
    <row r="41" spans="2:5" x14ac:dyDescent="0.2">
      <c r="B41" s="11"/>
      <c r="C41" s="11" t="str">
        <f ca="1">DFIE!$B$69</f>
        <v>Referenzjahr</v>
      </c>
      <c r="D41" s="10">
        <v>2024</v>
      </c>
    </row>
    <row r="42" spans="2:5" x14ac:dyDescent="0.2">
      <c r="B42" s="11"/>
      <c r="C42" s="11" t="str">
        <f ca="1">DFIE!$B$70</f>
        <v>Berechnungsdatum</v>
      </c>
      <c r="D42" s="13" t="s">
        <v>1045</v>
      </c>
    </row>
    <row r="43" spans="2:5" x14ac:dyDescent="0.2">
      <c r="B43" s="11"/>
      <c r="C43" s="11" t="str">
        <f ca="1">DFIE!$B$71</f>
        <v>Berechnungs-ID</v>
      </c>
      <c r="D43" s="12" t="s">
        <v>1046</v>
      </c>
    </row>
  </sheetData>
  <mergeCells count="16"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31:E31"/>
    <mergeCell ref="C29:E29"/>
    <mergeCell ref="C30:E30"/>
    <mergeCell ref="C28:E28"/>
    <mergeCell ref="C33:E33"/>
    <mergeCell ref="C32:E32"/>
  </mergeCells>
  <conditionalFormatting sqref="D41:D43">
    <cfRule type="expression" dxfId="44" priority="1" stopIfTrue="1">
      <formula>ISBLANK(D41)</formula>
    </cfRule>
  </conditionalFormatting>
  <hyperlinks>
    <hyperlink ref="B17" location="TOTAL!A1" display="TOTAL" xr:uid="{00000000-0004-0000-0000-000000000000}"/>
    <hyperlink ref="B30" location="EINZ!A1" display="EINZ" xr:uid="{00000000-0004-0000-0000-000001000000}"/>
    <hyperlink ref="B29" location="DOT!A1" display="DOT" xr:uid="{00000000-0004-0000-0000-000002000000}"/>
    <hyperlink ref="B31" location="SSE!A1" display="SSE" xr:uid="{00000000-0004-0000-0000-000003000000}"/>
    <hyperlink ref="B28" location="AUSZ!A1" display="AUSZ" xr:uid="{00000000-0004-0000-0000-000004000000}"/>
    <hyperlink ref="B26" location="RP!A1" display="RP" xr:uid="{00000000-0004-0000-0000-000005000000}"/>
    <hyperlink ref="B25" location="BEV!A1" display="BEV" xr:uid="{00000000-0004-0000-0000-000006000000}"/>
    <hyperlink ref="B24" location="ASG!A1" display="ASG" xr:uid="{00000000-0004-0000-0000-000007000000}"/>
    <hyperlink ref="B23" location="REP!A1" display="REP" xr:uid="{00000000-0004-0000-0000-000008000000}"/>
    <hyperlink ref="B22" location="JP!A1" display="JP" xr:uid="{00000000-0004-0000-0000-000009000000}"/>
    <hyperlink ref="B21" location="VERM!A1" display="VERM" xr:uid="{00000000-0004-0000-0000-00000A000000}"/>
    <hyperlink ref="B20" location="QS!A1" display="QS" xr:uid="{00000000-0004-0000-0000-00000B000000}"/>
    <hyperlink ref="B19" location="NP!A1" display="NP" xr:uid="{00000000-0004-0000-0000-00000C000000}"/>
    <hyperlink ref="B27" location="SST!A1" display="SST" xr:uid="{00000000-0004-0000-0000-00000D000000}"/>
    <hyperlink ref="B33" location="ZETA!A1" display="ZETA" xr:uid="{00000000-0004-0000-0000-00000E000000}"/>
    <hyperlink ref="B32" location="SSE!A1" display="ALPHA" xr:uid="{00000000-0004-0000-0000-000011000000}"/>
  </hyperlinks>
  <pageMargins left="0.7" right="0.54" top="0.78740157499999996" bottom="0.78740157499999996" header="0.3" footer="0.3"/>
  <pageSetup paperSize="9" orientation="portrait"/>
  <customProperties>
    <customPr name="EpmWorksheetKeyString_GUID" r:id="rId1"/>
  </customProperti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4" name="Drop Down 1025">
              <controlPr defaultSize="0" autoLine="0" autoPict="0">
                <anchor moveWithCells="1">
                  <from>
                    <xdr:col>2</xdr:col>
                    <xdr:colOff>628650</xdr:colOff>
                    <xdr:row>6</xdr:row>
                    <xdr:rowOff>38100</xdr:rowOff>
                  </from>
                  <to>
                    <xdr:col>3</xdr:col>
                    <xdr:colOff>8572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10"/>
  <dimension ref="A1:I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2" width="17.28515625" customWidth="1"/>
    <col min="3" max="6" width="16.7109375" customWidth="1"/>
    <col min="7" max="9" width="17.7109375" customWidth="1"/>
  </cols>
  <sheetData>
    <row r="1" spans="1:9" ht="22.5" customHeight="1" x14ac:dyDescent="0.25">
      <c r="B1" s="4" t="str">
        <f ca="1">DFIE!$B$209</f>
        <v>Berechnung Ressourcenpotenzial und -index 2024</v>
      </c>
      <c r="C1" s="171"/>
      <c r="D1" s="171"/>
      <c r="E1" s="179"/>
      <c r="F1" s="173"/>
      <c r="G1" s="44"/>
      <c r="H1" s="44"/>
      <c r="I1" s="44"/>
    </row>
    <row r="2" spans="1:9" ht="12.75" customHeight="1" x14ac:dyDescent="0.2">
      <c r="A2" s="164"/>
      <c r="B2" s="44"/>
      <c r="C2" s="164"/>
      <c r="D2" s="164"/>
      <c r="E2" s="165"/>
      <c r="F2" s="166"/>
    </row>
    <row r="3" spans="1:9" ht="0.75" customHeight="1" x14ac:dyDescent="0.2">
      <c r="A3" s="164"/>
      <c r="B3" s="44"/>
      <c r="C3" s="165"/>
      <c r="D3" s="165"/>
      <c r="E3" s="165"/>
      <c r="F3" s="165"/>
      <c r="G3" s="165"/>
      <c r="H3" s="165"/>
      <c r="I3" s="166"/>
    </row>
    <row r="4" spans="1:9" ht="0.75" customHeight="1" x14ac:dyDescent="0.2">
      <c r="A4" s="164"/>
      <c r="B4" s="44"/>
      <c r="C4" s="165"/>
      <c r="D4" s="165"/>
      <c r="E4" s="165"/>
      <c r="F4" s="165"/>
      <c r="G4" s="165"/>
      <c r="H4" s="165"/>
      <c r="I4" s="166"/>
    </row>
    <row r="5" spans="1:9" ht="12" customHeight="1" x14ac:dyDescent="0.2">
      <c r="A5" s="127"/>
      <c r="B5" s="32" t="str">
        <f ca="1">DFIE!$B$59</f>
        <v>Spalte</v>
      </c>
      <c r="C5" s="33" t="s">
        <v>30</v>
      </c>
      <c r="D5" s="33" t="s">
        <v>31</v>
      </c>
      <c r="E5" s="33" t="s">
        <v>32</v>
      </c>
      <c r="F5" s="33" t="s">
        <v>43</v>
      </c>
      <c r="G5" s="109" t="s">
        <v>42</v>
      </c>
      <c r="H5" s="33" t="s">
        <v>33</v>
      </c>
      <c r="I5" s="107" t="s">
        <v>34</v>
      </c>
    </row>
    <row r="6" spans="1:9" ht="12" customHeight="1" x14ac:dyDescent="0.2">
      <c r="A6" s="127"/>
      <c r="B6" s="32" t="str">
        <f ca="1">DFIE!$B$60</f>
        <v>Formel</v>
      </c>
      <c r="C6" s="147"/>
      <c r="D6" s="147"/>
      <c r="E6" s="147"/>
      <c r="F6" s="105" t="s">
        <v>62</v>
      </c>
      <c r="G6" s="180"/>
      <c r="H6" s="105" t="s">
        <v>63</v>
      </c>
      <c r="I6" s="181" t="str">
        <f ca="1">DFIE!$B$217</f>
        <v>H / H[Schweiz] * 100</v>
      </c>
    </row>
    <row r="7" spans="1:9" ht="38.25" customHeight="1" x14ac:dyDescent="0.2">
      <c r="B7" s="191"/>
      <c r="C7" s="197" t="str">
        <f ca="1">DFIE!B210</f>
        <v>ASG 2018</v>
      </c>
      <c r="D7" s="198" t="str">
        <f ca="1">DFIE!$B$211</f>
        <v>ASG 2019</v>
      </c>
      <c r="E7" s="199" t="str">
        <f ca="1">DFIE!$B$212</f>
        <v>ASG 2020</v>
      </c>
      <c r="F7" s="195" t="str">
        <f ca="1">DFIE!$B$213</f>
        <v>Ressourcen-
potenzial</v>
      </c>
      <c r="G7" s="142" t="str">
        <f ca="1">DFIE!$B$214</f>
        <v>Massgebende
Wohnbevölkerung</v>
      </c>
      <c r="H7" s="67" t="str">
        <f ca="1">DFIE!$B$215</f>
        <v>Ressourcen-
potenzial pro
Einwohner</v>
      </c>
      <c r="I7" s="196" t="str">
        <f ca="1">DFIE!$B$216</f>
        <v>Ressourcen-
index</v>
      </c>
    </row>
    <row r="8" spans="1:9" ht="12.75" customHeight="1" x14ac:dyDescent="0.2">
      <c r="B8" s="32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112" t="str">
        <f ca="1">DFIE!$B$65</f>
        <v>Anzahl</v>
      </c>
      <c r="H8" s="38" t="str">
        <f ca="1">DFIE!$B$63</f>
        <v>CHF</v>
      </c>
      <c r="I8" s="111" t="str">
        <f ca="1">DFIE!$B$66</f>
        <v>Punkte</v>
      </c>
    </row>
    <row r="9" spans="1:9" x14ac:dyDescent="0.2">
      <c r="B9" s="16" t="str">
        <f ca="1">DFIE!$B$32</f>
        <v>Zürich</v>
      </c>
      <c r="C9" s="94">
        <f>ASG!H9</f>
        <v>68969730.926752985</v>
      </c>
      <c r="D9" s="94">
        <f>ASG!H37</f>
        <v>71045505.876445785</v>
      </c>
      <c r="E9" s="94">
        <f>ASG!H65</f>
        <v>58832570.801965505</v>
      </c>
      <c r="F9" s="94">
        <f>AVERAGE(C9:E9)</f>
        <v>66282602.535054751</v>
      </c>
      <c r="G9" s="31">
        <f>BEV!F9</f>
        <v>1540569</v>
      </c>
      <c r="H9" s="94">
        <f t="shared" ref="H9:H35" si="0">F9/G9*1000</f>
        <v>43024.754188260798</v>
      </c>
      <c r="I9" s="192">
        <f>H9/$H$35*100</f>
        <v>121.17350890904494</v>
      </c>
    </row>
    <row r="10" spans="1:9" x14ac:dyDescent="0.2">
      <c r="B10" s="18" t="str">
        <f ca="1">DFIE!$B$33</f>
        <v>Bern</v>
      </c>
      <c r="C10" s="93">
        <f>ASG!H10</f>
        <v>29280895.434275564</v>
      </c>
      <c r="D10" s="93">
        <f>ASG!H38</f>
        <v>29378503.719544716</v>
      </c>
      <c r="E10" s="93">
        <f>ASG!H66</f>
        <v>24646649.798618019</v>
      </c>
      <c r="F10" s="93">
        <f t="shared" ref="F10:F34" si="1">AVERAGE(C10:E10)</f>
        <v>27768682.9841461</v>
      </c>
      <c r="G10" s="30">
        <f>BEV!F10</f>
        <v>1043168.1666666666</v>
      </c>
      <c r="H10" s="93">
        <f t="shared" si="0"/>
        <v>26619.56515877779</v>
      </c>
      <c r="I10" s="193">
        <f t="shared" ref="I10:I34" si="2">H10/$H$35*100</f>
        <v>74.970471691902347</v>
      </c>
    </row>
    <row r="11" spans="1:9" x14ac:dyDescent="0.2">
      <c r="B11" s="16" t="str">
        <f ca="1">DFIE!$B$34</f>
        <v>Luzern</v>
      </c>
      <c r="C11" s="94">
        <f>ASG!H11</f>
        <v>13796963.375812307</v>
      </c>
      <c r="D11" s="94">
        <f>ASG!H39</f>
        <v>14837734.547669882</v>
      </c>
      <c r="E11" s="94">
        <f>ASG!H67</f>
        <v>12085796.008271122</v>
      </c>
      <c r="F11" s="94">
        <f t="shared" si="1"/>
        <v>13573497.977251103</v>
      </c>
      <c r="G11" s="31">
        <f>BEV!F11</f>
        <v>414145</v>
      </c>
      <c r="H11" s="94">
        <f t="shared" si="0"/>
        <v>32774.747919813359</v>
      </c>
      <c r="I11" s="192">
        <f t="shared" si="2"/>
        <v>92.305726877035866</v>
      </c>
    </row>
    <row r="12" spans="1:9" x14ac:dyDescent="0.2">
      <c r="B12" s="18" t="str">
        <f ca="1">DFIE!$B$35</f>
        <v>Uri</v>
      </c>
      <c r="C12" s="93">
        <f>ASG!H12</f>
        <v>962157.20428203011</v>
      </c>
      <c r="D12" s="93">
        <f>ASG!H40</f>
        <v>983578.76231148792</v>
      </c>
      <c r="E12" s="93">
        <f>ASG!H68</f>
        <v>831459.04546564445</v>
      </c>
      <c r="F12" s="93">
        <f t="shared" si="1"/>
        <v>925731.67068638746</v>
      </c>
      <c r="G12" s="30">
        <f>BEV!F12</f>
        <v>36917.833333333336</v>
      </c>
      <c r="H12" s="93">
        <f t="shared" si="0"/>
        <v>25075.460478081164</v>
      </c>
      <c r="I12" s="193">
        <f t="shared" si="2"/>
        <v>70.621705828785764</v>
      </c>
    </row>
    <row r="13" spans="1:9" x14ac:dyDescent="0.2">
      <c r="B13" s="16" t="str">
        <f ca="1">DFIE!$B$36</f>
        <v>Schwyz</v>
      </c>
      <c r="C13" s="94">
        <f>ASG!H13</f>
        <v>9979105.8030493092</v>
      </c>
      <c r="D13" s="94">
        <f>ASG!H41</f>
        <v>10856295.342529844</v>
      </c>
      <c r="E13" s="94">
        <f>ASG!H69</f>
        <v>9476951.1251544058</v>
      </c>
      <c r="F13" s="94">
        <f t="shared" si="1"/>
        <v>10104117.423577853</v>
      </c>
      <c r="G13" s="31">
        <f>BEV!F13</f>
        <v>160525.16666666666</v>
      </c>
      <c r="H13" s="94">
        <f t="shared" si="0"/>
        <v>62944.132894496419</v>
      </c>
      <c r="I13" s="192">
        <f t="shared" si="2"/>
        <v>177.27379486445557</v>
      </c>
    </row>
    <row r="14" spans="1:9" x14ac:dyDescent="0.2">
      <c r="B14" s="18" t="str">
        <f ca="1">DFIE!$B$37</f>
        <v>Obwalden</v>
      </c>
      <c r="C14" s="93">
        <f>ASG!H14</f>
        <v>1420068.3284636852</v>
      </c>
      <c r="D14" s="93">
        <f>ASG!H42</f>
        <v>1658125.0333158316</v>
      </c>
      <c r="E14" s="93">
        <f>ASG!H70</f>
        <v>1393044.3679813852</v>
      </c>
      <c r="F14" s="93">
        <f t="shared" si="1"/>
        <v>1490412.5765869673</v>
      </c>
      <c r="G14" s="30">
        <f>BEV!F14</f>
        <v>38183.333333333336</v>
      </c>
      <c r="H14" s="93">
        <f t="shared" si="0"/>
        <v>39033.066169890022</v>
      </c>
      <c r="I14" s="193">
        <f t="shared" si="2"/>
        <v>109.93144947647411</v>
      </c>
    </row>
    <row r="15" spans="1:9" x14ac:dyDescent="0.2">
      <c r="B15" s="16" t="str">
        <f ca="1">DFIE!$B$38</f>
        <v>Nidwalden</v>
      </c>
      <c r="C15" s="94">
        <f>ASG!H15</f>
        <v>2471077.3721604473</v>
      </c>
      <c r="D15" s="94">
        <f>ASG!H43</f>
        <v>2664009.8086425452</v>
      </c>
      <c r="E15" s="94">
        <f>ASG!H71</f>
        <v>2239551.0437663812</v>
      </c>
      <c r="F15" s="94">
        <f t="shared" si="1"/>
        <v>2458212.7415231247</v>
      </c>
      <c r="G15" s="31">
        <f>BEV!F15</f>
        <v>43408.666666666664</v>
      </c>
      <c r="H15" s="94">
        <f t="shared" si="0"/>
        <v>56629.538068967595</v>
      </c>
      <c r="I15" s="192">
        <f t="shared" si="2"/>
        <v>159.4895767606134</v>
      </c>
    </row>
    <row r="16" spans="1:9" x14ac:dyDescent="0.2">
      <c r="B16" s="18" t="str">
        <f ca="1">DFIE!$B$39</f>
        <v>Glarus</v>
      </c>
      <c r="C16" s="93">
        <f>ASG!H16</f>
        <v>1065637.7709436899</v>
      </c>
      <c r="D16" s="93">
        <f>ASG!H44</f>
        <v>1127185.2594263367</v>
      </c>
      <c r="E16" s="93">
        <f>ASG!H72</f>
        <v>961017.53524680086</v>
      </c>
      <c r="F16" s="93">
        <f t="shared" si="1"/>
        <v>1051280.1885389425</v>
      </c>
      <c r="G16" s="30">
        <f>BEV!F16</f>
        <v>40847.333333333336</v>
      </c>
      <c r="H16" s="93">
        <f t="shared" si="0"/>
        <v>25736.813220094558</v>
      </c>
      <c r="I16" s="193">
        <f t="shared" si="2"/>
        <v>72.48431803630065</v>
      </c>
    </row>
    <row r="17" spans="2:9" x14ac:dyDescent="0.2">
      <c r="B17" s="16" t="str">
        <f ca="1">DFIE!$B$40</f>
        <v>Zug</v>
      </c>
      <c r="C17" s="94">
        <f>ASG!H17</f>
        <v>12343064.925339513</v>
      </c>
      <c r="D17" s="94">
        <f>ASG!H45</f>
        <v>13670871.494344467</v>
      </c>
      <c r="E17" s="94">
        <f>ASG!H73</f>
        <v>10721901.606300887</v>
      </c>
      <c r="F17" s="94">
        <f t="shared" si="1"/>
        <v>12245279.341994956</v>
      </c>
      <c r="G17" s="31">
        <f>BEV!F17</f>
        <v>128917.83333333333</v>
      </c>
      <c r="H17" s="94">
        <f t="shared" si="0"/>
        <v>94985.146937221958</v>
      </c>
      <c r="I17" s="192">
        <f t="shared" si="2"/>
        <v>267.51305767517431</v>
      </c>
    </row>
    <row r="18" spans="2:9" x14ac:dyDescent="0.2">
      <c r="B18" s="18" t="str">
        <f ca="1">DFIE!$B$41</f>
        <v>Freiburg</v>
      </c>
      <c r="C18" s="93">
        <f>ASG!H18</f>
        <v>8120368.1360816052</v>
      </c>
      <c r="D18" s="93">
        <f>ASG!H46</f>
        <v>8683750.1957878582</v>
      </c>
      <c r="E18" s="93">
        <f>ASG!H74</f>
        <v>7761121.4544741558</v>
      </c>
      <c r="F18" s="93">
        <f t="shared" si="1"/>
        <v>8188413.2621145397</v>
      </c>
      <c r="G18" s="30">
        <f>BEV!F18</f>
        <v>321956</v>
      </c>
      <c r="H18" s="93">
        <f t="shared" si="0"/>
        <v>25433.330213179874</v>
      </c>
      <c r="I18" s="193">
        <f t="shared" si="2"/>
        <v>71.629598432762393</v>
      </c>
    </row>
    <row r="19" spans="2:9" x14ac:dyDescent="0.2">
      <c r="B19" s="16" t="str">
        <f ca="1">DFIE!$B$42</f>
        <v>Solothurn</v>
      </c>
      <c r="C19" s="94">
        <f>ASG!H19</f>
        <v>7186567.3793720063</v>
      </c>
      <c r="D19" s="94">
        <f>ASG!H47</f>
        <v>7382094.722369533</v>
      </c>
      <c r="E19" s="94">
        <f>ASG!H75</f>
        <v>6590602.3883869462</v>
      </c>
      <c r="F19" s="94">
        <f t="shared" si="1"/>
        <v>7053088.1633761628</v>
      </c>
      <c r="G19" s="31">
        <f>BEV!F19</f>
        <v>276439.33333333331</v>
      </c>
      <c r="H19" s="94">
        <f t="shared" si="0"/>
        <v>25514.054307429102</v>
      </c>
      <c r="I19" s="192">
        <f t="shared" si="2"/>
        <v>71.856947128605782</v>
      </c>
    </row>
    <row r="20" spans="2:9" x14ac:dyDescent="0.2">
      <c r="B20" s="18" t="str">
        <f ca="1">DFIE!$B$43</f>
        <v>Basel-Stadt</v>
      </c>
      <c r="C20" s="93">
        <f>ASG!H20</f>
        <v>10209379.273708867</v>
      </c>
      <c r="D20" s="93">
        <f>ASG!H48</f>
        <v>13052353.680552149</v>
      </c>
      <c r="E20" s="93">
        <f>ASG!H76</f>
        <v>9673988.9909124561</v>
      </c>
      <c r="F20" s="93">
        <f t="shared" si="1"/>
        <v>10978573.981724491</v>
      </c>
      <c r="G20" s="30">
        <f>BEV!F20</f>
        <v>198357.33333333334</v>
      </c>
      <c r="H20" s="93">
        <f t="shared" si="0"/>
        <v>55347.457022298935</v>
      </c>
      <c r="I20" s="193">
        <f t="shared" si="2"/>
        <v>155.87876568076743</v>
      </c>
    </row>
    <row r="21" spans="2:9" x14ac:dyDescent="0.2">
      <c r="B21" s="16" t="str">
        <f ca="1">DFIE!$B$44</f>
        <v>Basel-Landschaft</v>
      </c>
      <c r="C21" s="94">
        <f>ASG!H21</f>
        <v>10138394.893023355</v>
      </c>
      <c r="D21" s="94">
        <f>ASG!H49</f>
        <v>10767341.259528251</v>
      </c>
      <c r="E21" s="94">
        <f>ASG!H77</f>
        <v>9512317.6369927786</v>
      </c>
      <c r="F21" s="94">
        <f t="shared" si="1"/>
        <v>10139351.263181461</v>
      </c>
      <c r="G21" s="31">
        <f>BEV!F21</f>
        <v>290430</v>
      </c>
      <c r="H21" s="94">
        <f t="shared" si="0"/>
        <v>34911.514868234895</v>
      </c>
      <c r="I21" s="192">
        <f t="shared" si="2"/>
        <v>98.323647345056926</v>
      </c>
    </row>
    <row r="22" spans="2:9" x14ac:dyDescent="0.2">
      <c r="B22" s="18" t="str">
        <f ca="1">DFIE!$B$45</f>
        <v>Schaffhausen</v>
      </c>
      <c r="C22" s="93">
        <f>ASG!H22</f>
        <v>2915035.0190886701</v>
      </c>
      <c r="D22" s="93">
        <f>ASG!H50</f>
        <v>3166559.2676084354</v>
      </c>
      <c r="E22" s="93">
        <f>ASG!H78</f>
        <v>2747380.0130300461</v>
      </c>
      <c r="F22" s="93">
        <f t="shared" si="1"/>
        <v>2942991.4332423839</v>
      </c>
      <c r="G22" s="30">
        <f>BEV!F22</f>
        <v>82901</v>
      </c>
      <c r="H22" s="93">
        <f t="shared" si="0"/>
        <v>35500.071570214881</v>
      </c>
      <c r="I22" s="193">
        <f t="shared" si="2"/>
        <v>99.981239169028555</v>
      </c>
    </row>
    <row r="23" spans="2:9" x14ac:dyDescent="0.2">
      <c r="B23" s="16" t="str">
        <f ca="1">DFIE!$B$46</f>
        <v>Appenzell A.Rh.</v>
      </c>
      <c r="C23" s="94">
        <f>ASG!H23</f>
        <v>1732617.5070335688</v>
      </c>
      <c r="D23" s="94">
        <f>ASG!H51</f>
        <v>1787029.7189977241</v>
      </c>
      <c r="E23" s="94">
        <f>ASG!H79</f>
        <v>1527310.3580970878</v>
      </c>
      <c r="F23" s="94">
        <f t="shared" si="1"/>
        <v>1682319.1947094603</v>
      </c>
      <c r="G23" s="31">
        <f>BEV!F23</f>
        <v>55415.5</v>
      </c>
      <c r="H23" s="94">
        <f t="shared" si="0"/>
        <v>30358.278725437111</v>
      </c>
      <c r="I23" s="192">
        <f t="shared" si="2"/>
        <v>85.500062161975706</v>
      </c>
    </row>
    <row r="24" spans="2:9" x14ac:dyDescent="0.2">
      <c r="B24" s="18" t="str">
        <f ca="1">DFIE!$B$47</f>
        <v>Appenzell I.Rh.</v>
      </c>
      <c r="C24" s="93">
        <f>ASG!H24</f>
        <v>592294.28475428291</v>
      </c>
      <c r="D24" s="93">
        <f>ASG!H52</f>
        <v>656390.9254052008</v>
      </c>
      <c r="E24" s="93">
        <f>ASG!H80</f>
        <v>551996.10617583175</v>
      </c>
      <c r="F24" s="93">
        <f t="shared" si="1"/>
        <v>600227.10544510523</v>
      </c>
      <c r="G24" s="30">
        <f>BEV!F24</f>
        <v>16228.5</v>
      </c>
      <c r="H24" s="93">
        <f t="shared" si="0"/>
        <v>36985.987949909439</v>
      </c>
      <c r="I24" s="193">
        <f t="shared" si="2"/>
        <v>104.1661254064993</v>
      </c>
    </row>
    <row r="25" spans="2:9" x14ac:dyDescent="0.2">
      <c r="B25" s="16" t="str">
        <f ca="1">DFIE!$B$48</f>
        <v>St. Gallen</v>
      </c>
      <c r="C25" s="94">
        <f>ASG!H25</f>
        <v>15719193.686214391</v>
      </c>
      <c r="D25" s="94">
        <f>ASG!H53</f>
        <v>16144665.311732588</v>
      </c>
      <c r="E25" s="94">
        <f>ASG!H81</f>
        <v>13257784.122999175</v>
      </c>
      <c r="F25" s="94">
        <f t="shared" si="1"/>
        <v>15040547.706982052</v>
      </c>
      <c r="G25" s="31">
        <f>BEV!F25</f>
        <v>512155.66666666669</v>
      </c>
      <c r="H25" s="94">
        <f t="shared" si="0"/>
        <v>29367.141058640475</v>
      </c>
      <c r="I25" s="192">
        <f t="shared" si="2"/>
        <v>82.708654490657949</v>
      </c>
    </row>
    <row r="26" spans="2:9" x14ac:dyDescent="0.2">
      <c r="B26" s="18" t="str">
        <f ca="1">DFIE!$B$49</f>
        <v>Graubünden</v>
      </c>
      <c r="C26" s="93">
        <f>ASG!H26</f>
        <v>6265108.5915482817</v>
      </c>
      <c r="D26" s="93">
        <f>ASG!H54</f>
        <v>6528416.8819321385</v>
      </c>
      <c r="E26" s="93">
        <f>ASG!H82</f>
        <v>6165282.5695939995</v>
      </c>
      <c r="F26" s="93">
        <f t="shared" si="1"/>
        <v>6319602.6810248075</v>
      </c>
      <c r="G26" s="30">
        <f>BEV!F26</f>
        <v>205847.83333333334</v>
      </c>
      <c r="H26" s="93">
        <f t="shared" si="0"/>
        <v>30700.36044922248</v>
      </c>
      <c r="I26" s="193">
        <f t="shared" si="2"/>
        <v>86.463489927846311</v>
      </c>
    </row>
    <row r="27" spans="2:9" x14ac:dyDescent="0.2">
      <c r="B27" s="16" t="str">
        <f ca="1">DFIE!$B$50</f>
        <v>Aargau</v>
      </c>
      <c r="C27" s="94">
        <f>ASG!H27</f>
        <v>20432018.74997852</v>
      </c>
      <c r="D27" s="94">
        <f>ASG!H55</f>
        <v>20840927.102990963</v>
      </c>
      <c r="E27" s="94">
        <f>ASG!H83</f>
        <v>18581999.521270987</v>
      </c>
      <c r="F27" s="94">
        <f t="shared" si="1"/>
        <v>19951648.458080158</v>
      </c>
      <c r="G27" s="31">
        <f>BEV!F27</f>
        <v>686825.33333333337</v>
      </c>
      <c r="H27" s="94">
        <f t="shared" si="0"/>
        <v>29049.086412188481</v>
      </c>
      <c r="I27" s="192">
        <f t="shared" si="2"/>
        <v>81.812895798655262</v>
      </c>
    </row>
    <row r="28" spans="2:9" x14ac:dyDescent="0.2">
      <c r="B28" s="18" t="str">
        <f ca="1">DFIE!$B$51</f>
        <v>Thurgau</v>
      </c>
      <c r="C28" s="93">
        <f>ASG!H28</f>
        <v>8088252.0734854145</v>
      </c>
      <c r="D28" s="93">
        <f>ASG!H56</f>
        <v>8622444.2197109442</v>
      </c>
      <c r="E28" s="93">
        <f>ASG!H84</f>
        <v>7641023.5621762322</v>
      </c>
      <c r="F28" s="93">
        <f t="shared" si="1"/>
        <v>8117239.9517908627</v>
      </c>
      <c r="G28" s="30">
        <f>BEV!F28</f>
        <v>279920</v>
      </c>
      <c r="H28" s="93">
        <f t="shared" si="0"/>
        <v>28998.427950095967</v>
      </c>
      <c r="I28" s="193">
        <f t="shared" si="2"/>
        <v>81.670222964760015</v>
      </c>
    </row>
    <row r="29" spans="2:9" x14ac:dyDescent="0.2">
      <c r="B29" s="16" t="str">
        <f ca="1">DFIE!$B$52</f>
        <v>Tessin</v>
      </c>
      <c r="C29" s="94">
        <f>ASG!H29</f>
        <v>12329351.229178982</v>
      </c>
      <c r="D29" s="94">
        <f>ASG!H57</f>
        <v>11992346.61518237</v>
      </c>
      <c r="E29" s="94">
        <f>ASG!H85</f>
        <v>10435836.459749712</v>
      </c>
      <c r="F29" s="94">
        <f t="shared" si="1"/>
        <v>11585844.768037021</v>
      </c>
      <c r="G29" s="31">
        <f>BEV!F29</f>
        <v>355029.5</v>
      </c>
      <c r="H29" s="94">
        <f t="shared" si="0"/>
        <v>32633.470649726347</v>
      </c>
      <c r="I29" s="192">
        <f t="shared" si="2"/>
        <v>91.907838199493924</v>
      </c>
    </row>
    <row r="30" spans="2:9" x14ac:dyDescent="0.2">
      <c r="B30" s="18" t="str">
        <f ca="1">DFIE!$B$53</f>
        <v>Waadt</v>
      </c>
      <c r="C30" s="93">
        <f>ASG!H30</f>
        <v>29262616.007007733</v>
      </c>
      <c r="D30" s="93">
        <f>ASG!H58</f>
        <v>30104246.965882231</v>
      </c>
      <c r="E30" s="93">
        <f>ASG!H86</f>
        <v>26844548.983855065</v>
      </c>
      <c r="F30" s="93">
        <f t="shared" si="1"/>
        <v>28737137.318915009</v>
      </c>
      <c r="G30" s="30">
        <f>BEV!F30</f>
        <v>811648</v>
      </c>
      <c r="H30" s="93">
        <f t="shared" si="0"/>
        <v>35405.911576095801</v>
      </c>
      <c r="I30" s="193">
        <f t="shared" si="2"/>
        <v>99.716050044731901</v>
      </c>
    </row>
    <row r="31" spans="2:9" x14ac:dyDescent="0.2">
      <c r="B31" s="16" t="str">
        <f ca="1">DFIE!$B$54</f>
        <v>Wallis</v>
      </c>
      <c r="C31" s="94">
        <f>ASG!H31</f>
        <v>8265409.8162303511</v>
      </c>
      <c r="D31" s="94">
        <f>ASG!H59</f>
        <v>8478560.4166752808</v>
      </c>
      <c r="E31" s="94">
        <f>ASG!H87</f>
        <v>7767111.4815336596</v>
      </c>
      <c r="F31" s="94">
        <f t="shared" si="1"/>
        <v>8170360.5714797638</v>
      </c>
      <c r="G31" s="31">
        <f>BEV!F31</f>
        <v>352780.66666666669</v>
      </c>
      <c r="H31" s="94">
        <f t="shared" si="0"/>
        <v>23159.887554721718</v>
      </c>
      <c r="I31" s="192">
        <f t="shared" si="2"/>
        <v>65.226748970253524</v>
      </c>
    </row>
    <row r="32" spans="2:9" x14ac:dyDescent="0.2">
      <c r="B32" s="18" t="str">
        <f ca="1">DFIE!$B$55</f>
        <v>Neuenburg</v>
      </c>
      <c r="C32" s="93">
        <f>ASG!H32</f>
        <v>5215051.8939881418</v>
      </c>
      <c r="D32" s="93">
        <f>ASG!H60</f>
        <v>4987327.3062072601</v>
      </c>
      <c r="E32" s="93">
        <f>ASG!H88</f>
        <v>4381962.9821399171</v>
      </c>
      <c r="F32" s="93">
        <f t="shared" si="1"/>
        <v>4861447.394111773</v>
      </c>
      <c r="G32" s="30">
        <f>BEV!F32</f>
        <v>177976.66666666666</v>
      </c>
      <c r="H32" s="93">
        <f t="shared" si="0"/>
        <v>27315.082842948177</v>
      </c>
      <c r="I32" s="193">
        <f t="shared" si="2"/>
        <v>76.929304923823835</v>
      </c>
    </row>
    <row r="33" spans="1:9" x14ac:dyDescent="0.2">
      <c r="B33" s="16" t="str">
        <f ca="1">DFIE!$B$56</f>
        <v>Genf</v>
      </c>
      <c r="C33" s="94">
        <f>ASG!H33</f>
        <v>25215581.318461105</v>
      </c>
      <c r="D33" s="94">
        <f>ASG!H61</f>
        <v>26784973.452536978</v>
      </c>
      <c r="E33" s="94">
        <f>ASG!H89</f>
        <v>23292543.136109039</v>
      </c>
      <c r="F33" s="94">
        <f t="shared" si="1"/>
        <v>25097699.30236904</v>
      </c>
      <c r="G33" s="31">
        <f>BEV!F33</f>
        <v>504888.66666666669</v>
      </c>
      <c r="H33" s="94">
        <f t="shared" si="0"/>
        <v>49709.373490331942</v>
      </c>
      <c r="I33" s="192">
        <f t="shared" si="2"/>
        <v>139.99985183267512</v>
      </c>
    </row>
    <row r="34" spans="1:9" x14ac:dyDescent="0.2">
      <c r="B34" s="18" t="str">
        <f ca="1">DFIE!$B$57</f>
        <v>Jura</v>
      </c>
      <c r="C34" s="93">
        <f>ASG!H34</f>
        <v>1797291.3013004914</v>
      </c>
      <c r="D34" s="93">
        <f>ASG!H62</f>
        <v>1897857.2172632895</v>
      </c>
      <c r="E34" s="93">
        <f>ASG!H90</f>
        <v>1520282.7986650201</v>
      </c>
      <c r="F34" s="93">
        <f t="shared" si="1"/>
        <v>1738477.1057429339</v>
      </c>
      <c r="G34" s="30">
        <f>BEV!F34</f>
        <v>73716.333333333328</v>
      </c>
      <c r="H34" s="93">
        <f t="shared" si="0"/>
        <v>23583.336651889913</v>
      </c>
      <c r="I34" s="193">
        <f t="shared" si="2"/>
        <v>66.419337142256083</v>
      </c>
    </row>
    <row r="35" spans="1:9" x14ac:dyDescent="0.2">
      <c r="A35" s="42"/>
      <c r="B35" s="15" t="str">
        <f ca="1">DFIE!$B$58</f>
        <v>Schweiz</v>
      </c>
      <c r="C35" s="61">
        <f>SUM(C9:C34)</f>
        <v>313773232.30153525</v>
      </c>
      <c r="D35" s="61">
        <f>SUM(D9:D34)</f>
        <v>328099095.10459405</v>
      </c>
      <c r="E35" s="61">
        <f>SUM(E9:E34)</f>
        <v>279442033.89893228</v>
      </c>
      <c r="F35" s="61">
        <f>SUM(F9:F34)</f>
        <v>307104787.10168719</v>
      </c>
      <c r="G35" s="27">
        <f>SUM(G9:G34)</f>
        <v>8649198.6666666679</v>
      </c>
      <c r="H35" s="61">
        <f t="shared" si="0"/>
        <v>35506.732928363053</v>
      </c>
      <c r="I35" s="194">
        <v>100</v>
      </c>
    </row>
    <row r="36" spans="1:9" ht="10.5" customHeight="1" x14ac:dyDescent="0.2">
      <c r="C36" s="188"/>
      <c r="D36" s="189"/>
      <c r="E36" s="190"/>
    </row>
    <row r="38" spans="1:9" ht="22.5" customHeight="1" x14ac:dyDescent="0.2">
      <c r="B38" s="182" t="str">
        <f ca="1">DFIE!$B$218</f>
        <v>ASG-Index
Standardabweichung</v>
      </c>
      <c r="C38" s="183">
        <f t="array" ref="C38">_xlfn.STDEV.P(100*(C9:C34/$G9:$G34)/(C$35/$G$35))</f>
        <v>42.427104231810063</v>
      </c>
      <c r="D38" s="184">
        <f t="array" ref="D38">_xlfn.STDEV.P(100*(D9:D34/$G9:$G34)/(D$35/$G$35))</f>
        <v>47.219530962866017</v>
      </c>
      <c r="E38" s="185">
        <f t="array" ref="E38">_xlfn.STDEV.P(100*(E9:E34/$G9:$G34)/(E$35/$G$35))</f>
        <v>42.778035093377476</v>
      </c>
      <c r="F38" s="183"/>
      <c r="G38" s="184"/>
      <c r="H38" s="186" t="str">
        <f ca="1">DFIE!$B$219</f>
        <v>Ressourcenindex
Standardabweichung</v>
      </c>
      <c r="I38" s="187">
        <f>_xlfn.STDEV.P(I9:I34)</f>
        <v>44.126265343715062</v>
      </c>
    </row>
  </sheetData>
  <pageMargins left="0.78740157480314965" right="0.70866141732283472" top="0.9055118110236221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11"/>
  <dimension ref="A1:I23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2" width="3.7109375" customWidth="1"/>
    <col min="3" max="3" width="45.42578125" customWidth="1"/>
    <col min="4" max="5" width="12.5703125" customWidth="1"/>
    <col min="6" max="9" width="15.7109375" customWidth="1"/>
  </cols>
  <sheetData>
    <row r="1" spans="1:9" ht="22.5" customHeight="1" x14ac:dyDescent="0.25">
      <c r="B1" s="4" t="str">
        <f ca="1">DFIE!$B$220</f>
        <v>Standardisierter Steuersatz (SST) 2024</v>
      </c>
      <c r="C1" s="171"/>
      <c r="D1" s="179"/>
      <c r="E1" s="173"/>
      <c r="F1" s="44"/>
      <c r="G1" s="44"/>
      <c r="H1" s="44"/>
      <c r="I1" s="44"/>
    </row>
    <row r="2" spans="1:9" ht="12.75" customHeight="1" x14ac:dyDescent="0.2">
      <c r="A2" s="164"/>
      <c r="B2" s="44"/>
      <c r="C2" s="164"/>
      <c r="D2" s="165"/>
      <c r="E2" s="166"/>
    </row>
    <row r="3" spans="1:9" ht="0.75" customHeight="1" x14ac:dyDescent="0.2">
      <c r="A3" s="164"/>
      <c r="B3" s="44"/>
      <c r="C3" s="164"/>
      <c r="D3" s="165"/>
      <c r="E3" s="166"/>
    </row>
    <row r="4" spans="1:9" ht="0.75" customHeight="1" x14ac:dyDescent="0.2">
      <c r="A4" s="164"/>
      <c r="B4" s="44"/>
      <c r="C4" s="164"/>
      <c r="D4" s="165"/>
      <c r="E4" s="166"/>
    </row>
    <row r="5" spans="1:9" ht="0.75" customHeight="1" x14ac:dyDescent="0.2">
      <c r="A5" s="164"/>
      <c r="B5" s="44"/>
      <c r="C5" s="164"/>
      <c r="D5" s="165"/>
      <c r="E5" s="166"/>
    </row>
    <row r="6" spans="1:9" ht="0.75" customHeight="1" x14ac:dyDescent="0.2">
      <c r="A6" s="164"/>
      <c r="B6" s="44"/>
      <c r="C6" s="164"/>
      <c r="D6" s="165"/>
      <c r="E6" s="166"/>
    </row>
    <row r="7" spans="1:9" ht="0.75" customHeight="1" x14ac:dyDescent="0.2">
      <c r="A7" s="164"/>
      <c r="B7" s="44"/>
      <c r="C7" s="164"/>
      <c r="D7" s="165"/>
      <c r="E7" s="166"/>
    </row>
    <row r="8" spans="1:9" ht="15" customHeight="1" x14ac:dyDescent="0.2">
      <c r="B8" s="201"/>
      <c r="C8" s="202"/>
      <c r="D8" s="226" t="str">
        <f ca="1">DFIE!$B$62</f>
        <v>Einheit</v>
      </c>
      <c r="E8" s="226" t="str">
        <f ca="1">DFIE!B60</f>
        <v>Formel</v>
      </c>
      <c r="F8" s="235">
        <f>DFIE!$G$3-6</f>
        <v>2018</v>
      </c>
      <c r="G8" s="236">
        <f>DFIE!$G$3-5</f>
        <v>2019</v>
      </c>
      <c r="H8" s="237">
        <f>DFIE!$G$3-4</f>
        <v>2020</v>
      </c>
      <c r="I8" s="238" t="str">
        <f>F8 &amp; " - " &amp; H8</f>
        <v>2018 - 2020</v>
      </c>
    </row>
    <row r="9" spans="1:9" ht="15" customHeight="1" x14ac:dyDescent="0.2">
      <c r="B9" s="209" t="s">
        <v>112</v>
      </c>
      <c r="C9" s="202" t="str">
        <f ca="1">DFIE!$B$221</f>
        <v>Steuereinnahmen der Kantone und Gemeinden</v>
      </c>
      <c r="D9" s="227" t="str">
        <f ca="1">DFIE!$B$64</f>
        <v>CHF 1'000</v>
      </c>
      <c r="E9" s="226"/>
      <c r="F9" s="223">
        <v>77959729.303929999</v>
      </c>
      <c r="G9" s="224">
        <v>79995485.378999993</v>
      </c>
      <c r="H9" s="225">
        <v>80100998.74639</v>
      </c>
      <c r="I9" s="203"/>
    </row>
    <row r="10" spans="1:9" ht="15" customHeight="1" x14ac:dyDescent="0.2">
      <c r="B10" s="209" t="s">
        <v>113</v>
      </c>
      <c r="C10" s="202" t="str">
        <f ca="1">DFIE!$B$222</f>
        <v>Debitorenverluste auf Steuereinnahmen</v>
      </c>
      <c r="D10" s="227" t="str">
        <f ca="1">DFIE!$B$64</f>
        <v>CHF 1'000</v>
      </c>
      <c r="E10" s="226"/>
      <c r="F10" s="144">
        <v>725090.14956000005</v>
      </c>
      <c r="G10" s="57">
        <v>709480.11083999998</v>
      </c>
      <c r="H10" s="138">
        <v>605935.85225</v>
      </c>
      <c r="I10" s="203"/>
    </row>
    <row r="11" spans="1:9" ht="15" customHeight="1" x14ac:dyDescent="0.2">
      <c r="B11" s="209" t="s">
        <v>30</v>
      </c>
      <c r="C11" s="202" t="str">
        <f ca="1">DFIE!$B$223</f>
        <v>Einnahmen direkte Bundessteuer (DBSt)</v>
      </c>
      <c r="D11" s="227" t="str">
        <f ca="1">DFIE!$B$64</f>
        <v>CHF 1'000</v>
      </c>
      <c r="E11" s="226"/>
      <c r="F11" s="223">
        <v>22521183.341120001</v>
      </c>
      <c r="G11" s="224">
        <v>23338402.570939999</v>
      </c>
      <c r="H11" s="225">
        <v>24214238.703499999</v>
      </c>
      <c r="I11" s="203"/>
    </row>
    <row r="12" spans="1:9" ht="15" customHeight="1" x14ac:dyDescent="0.2">
      <c r="B12" s="209" t="s">
        <v>31</v>
      </c>
      <c r="C12" s="202" t="str">
        <f ca="1">DFIE!$B$224</f>
        <v>Kantonsanteil</v>
      </c>
      <c r="D12" s="227" t="str">
        <f ca="1">DFIE!$B$67</f>
        <v>Prozent</v>
      </c>
      <c r="E12" s="226"/>
      <c r="F12" s="232">
        <v>0.17</v>
      </c>
      <c r="G12" s="233">
        <v>0.17</v>
      </c>
      <c r="H12" s="234">
        <v>0.21199999999999999</v>
      </c>
      <c r="I12" s="203"/>
    </row>
    <row r="13" spans="1:9" ht="15" customHeight="1" x14ac:dyDescent="0.2">
      <c r="B13" s="209" t="s">
        <v>32</v>
      </c>
      <c r="C13" s="202" t="str">
        <f ca="1">DFIE!$B$225</f>
        <v>Anteil der Kantone an DBSt</v>
      </c>
      <c r="D13" s="227" t="str">
        <f ca="1">DFIE!$B$64</f>
        <v>CHF 1'000</v>
      </c>
      <c r="E13" s="226" t="s">
        <v>531</v>
      </c>
      <c r="F13" s="214">
        <f>F12*F11</f>
        <v>3828601.1679904005</v>
      </c>
      <c r="G13" s="215">
        <f>G12*G11</f>
        <v>3967528.4370598001</v>
      </c>
      <c r="H13" s="216">
        <f>H12*H11</f>
        <v>5133418.6051419992</v>
      </c>
      <c r="I13" s="204"/>
    </row>
    <row r="14" spans="1:9" ht="15.75" customHeight="1" x14ac:dyDescent="0.2">
      <c r="B14" s="210" t="s">
        <v>43</v>
      </c>
      <c r="C14" s="205" t="str">
        <f ca="1">DFIE!$B$226</f>
        <v>Standardisierte Steuererträge (SSE)</v>
      </c>
      <c r="D14" s="228" t="str">
        <f ca="1">DFIE!$B$64</f>
        <v>CHF 1'000</v>
      </c>
      <c r="E14" s="229" t="s">
        <v>573</v>
      </c>
      <c r="F14" s="217">
        <f>F9-F10+F13</f>
        <v>81063240.322360396</v>
      </c>
      <c r="G14" s="218">
        <f t="shared" ref="G14:H14" si="0">G9-G10+G13</f>
        <v>83253533.705219805</v>
      </c>
      <c r="H14" s="219">
        <f t="shared" si="0"/>
        <v>84628481.499282002</v>
      </c>
      <c r="I14" s="219">
        <f>AVERAGE(F14:H14)</f>
        <v>82981751.842287406</v>
      </c>
    </row>
    <row r="15" spans="1:9" ht="15.75" customHeight="1" x14ac:dyDescent="0.2">
      <c r="B15" s="211"/>
      <c r="C15" s="202"/>
      <c r="D15" s="200"/>
      <c r="E15" s="206"/>
      <c r="F15" s="239"/>
      <c r="G15" s="239"/>
      <c r="H15" s="239"/>
      <c r="I15" s="239"/>
    </row>
    <row r="16" spans="1:9" ht="15" customHeight="1" x14ac:dyDescent="0.2">
      <c r="B16" s="209" t="s">
        <v>42</v>
      </c>
      <c r="C16" s="202" t="str">
        <f ca="1">DFIE!$B$227</f>
        <v>Massgebende Wohnbevölkerung</v>
      </c>
      <c r="D16" s="227" t="str">
        <f ca="1">DFIE!$B$65</f>
        <v>Anzahl</v>
      </c>
      <c r="E16" s="226"/>
      <c r="F16" s="220"/>
      <c r="G16" s="220"/>
      <c r="H16" s="220"/>
      <c r="I16" s="216">
        <f>BEV!F35</f>
        <v>8649198.6666666679</v>
      </c>
    </row>
    <row r="17" spans="1:9" ht="15.75" customHeight="1" x14ac:dyDescent="0.2">
      <c r="B17" s="210" t="s">
        <v>33</v>
      </c>
      <c r="C17" s="205" t="str">
        <f ca="1">DFIE!$B$228</f>
        <v>Standardisierte Steuererträge pro Kopf</v>
      </c>
      <c r="D17" s="228" t="str">
        <f ca="1">DFIE!$B$63</f>
        <v>CHF</v>
      </c>
      <c r="E17" s="229" t="s">
        <v>63</v>
      </c>
      <c r="F17" s="221"/>
      <c r="G17" s="221"/>
      <c r="H17" s="221"/>
      <c r="I17" s="219">
        <f>I14/I16*1000</f>
        <v>9594.1549084879462</v>
      </c>
    </row>
    <row r="18" spans="1:9" ht="15" customHeight="1" x14ac:dyDescent="0.2">
      <c r="B18" s="209" t="s">
        <v>538</v>
      </c>
      <c r="C18" s="202" t="str">
        <f ca="1">DFIE!$B$229</f>
        <v>Ressourcenpotenzial pro Kopf</v>
      </c>
      <c r="D18" s="227" t="str">
        <f ca="1">DFIE!$B$63</f>
        <v>CHF</v>
      </c>
      <c r="E18" s="226"/>
      <c r="F18" s="220"/>
      <c r="G18" s="220"/>
      <c r="H18" s="220"/>
      <c r="I18" s="216">
        <f>RP!H35</f>
        <v>35506.732928363053</v>
      </c>
    </row>
    <row r="19" spans="1:9" ht="15.75" customHeight="1" x14ac:dyDescent="0.2">
      <c r="B19" s="212" t="s">
        <v>35</v>
      </c>
      <c r="C19" s="207" t="str">
        <f ca="1">DFIE!$B$230</f>
        <v>Standardisierter Steuersatz (SST)</v>
      </c>
      <c r="D19" s="230" t="str">
        <f ca="1">DFIE!$B$67</f>
        <v>Prozent</v>
      </c>
      <c r="E19" s="231" t="s">
        <v>574</v>
      </c>
      <c r="F19" s="222"/>
      <c r="G19" s="222"/>
      <c r="H19" s="222"/>
      <c r="I19" s="208">
        <f>I17/I18</f>
        <v>0.27020663736775569</v>
      </c>
    </row>
    <row r="23" spans="1:9" x14ac:dyDescent="0.2">
      <c r="A23" s="44"/>
      <c r="B23" s="213"/>
    </row>
  </sheetData>
  <conditionalFormatting sqref="F9:H12">
    <cfRule type="expression" dxfId="13" priority="1">
      <formula>ISBLANK(F9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2"/>
  <dimension ref="A1:K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85546875" customWidth="1"/>
    <col min="2" max="2" width="17.28515625" customWidth="1"/>
    <col min="3" max="6" width="14.28515625" customWidth="1"/>
    <col min="7" max="7" width="14.7109375" customWidth="1"/>
    <col min="8" max="8" width="3.42578125" customWidth="1"/>
    <col min="9" max="9" width="30" customWidth="1"/>
    <col min="10" max="10" width="7.140625" customWidth="1"/>
    <col min="11" max="11" width="9.5703125" customWidth="1"/>
  </cols>
  <sheetData>
    <row r="1" spans="1:11" ht="22.5" customHeight="1" x14ac:dyDescent="0.25">
      <c r="B1" s="4" t="str">
        <f ca="1">DFIE!$B$231</f>
        <v>Auszahlungen an die ressourcenschwachen Kantone 2024</v>
      </c>
      <c r="C1" s="171"/>
      <c r="D1" s="171"/>
      <c r="E1" s="179"/>
      <c r="F1" s="173"/>
      <c r="J1" s="244"/>
    </row>
    <row r="2" spans="1:11" ht="12.75" customHeight="1" x14ac:dyDescent="0.2">
      <c r="A2" s="164"/>
      <c r="B2" s="44"/>
      <c r="C2" s="164"/>
      <c r="D2" s="164"/>
      <c r="E2" s="165"/>
      <c r="F2" s="166"/>
      <c r="J2" s="244"/>
    </row>
    <row r="3" spans="1:11" ht="0.75" customHeight="1" x14ac:dyDescent="0.2">
      <c r="A3" s="164"/>
      <c r="B3" s="164"/>
      <c r="C3" s="164"/>
      <c r="D3" s="164"/>
      <c r="E3" s="164"/>
      <c r="F3" s="164"/>
      <c r="G3" s="164"/>
      <c r="J3" s="244"/>
    </row>
    <row r="4" spans="1:11" ht="0.75" customHeight="1" x14ac:dyDescent="0.2">
      <c r="A4" s="164"/>
      <c r="B4" s="164"/>
      <c r="C4" s="164"/>
      <c r="D4" s="164"/>
      <c r="E4" s="164"/>
      <c r="F4" s="164"/>
      <c r="G4" s="164"/>
      <c r="J4" s="244"/>
    </row>
    <row r="5" spans="1:11" ht="0.75" customHeight="1" x14ac:dyDescent="0.2">
      <c r="A5" s="164"/>
      <c r="B5" s="164"/>
      <c r="C5" s="164"/>
      <c r="D5" s="164"/>
      <c r="E5" s="164"/>
      <c r="F5" s="164"/>
      <c r="G5" s="164"/>
      <c r="J5" s="244"/>
    </row>
    <row r="6" spans="1:11" ht="12" customHeight="1" x14ac:dyDescent="0.2">
      <c r="B6" s="32" t="str">
        <f ca="1">DFIE!$B$59</f>
        <v>Spalte</v>
      </c>
      <c r="C6" s="240" t="s">
        <v>30</v>
      </c>
      <c r="D6" s="33" t="s">
        <v>31</v>
      </c>
      <c r="E6" s="33" t="s">
        <v>32</v>
      </c>
      <c r="F6" s="109" t="s">
        <v>43</v>
      </c>
      <c r="G6" s="107" t="s">
        <v>42</v>
      </c>
      <c r="J6" s="1"/>
    </row>
    <row r="7" spans="1:11" ht="45" customHeight="1" x14ac:dyDescent="0.2">
      <c r="B7" s="75"/>
      <c r="C7" s="125" t="str">
        <f ca="1">DFIE!$B$232</f>
        <v>Ressourcen-
index</v>
      </c>
      <c r="D7" s="103" t="str">
        <f ca="1">DFIE!$B$233</f>
        <v>Auszahlung in
Indexpunkten</v>
      </c>
      <c r="E7" s="103" t="str">
        <f ca="1">DFIE!$B$234</f>
        <v>Index SSE
nach
Ausgleich</v>
      </c>
      <c r="F7" s="250" t="str">
        <f ca="1">DFIE!$B$235</f>
        <v>Auszahlung
pro Einwohner</v>
      </c>
      <c r="G7" s="126" t="str">
        <f ca="1">DFIE!$B$236</f>
        <v xml:space="preserve">Auszahlung
</v>
      </c>
    </row>
    <row r="8" spans="1:11" x14ac:dyDescent="0.2">
      <c r="B8" s="32" t="str">
        <f ca="1">DFIE!$B$62</f>
        <v>Einheit</v>
      </c>
      <c r="C8" s="241" t="str">
        <f ca="1">DFIE!$B$66</f>
        <v>Punkte</v>
      </c>
      <c r="D8" s="38" t="str">
        <f ca="1">DFIE!$B$66</f>
        <v>Punkte</v>
      </c>
      <c r="E8" s="38" t="str">
        <f ca="1">DFIE!$B$66</f>
        <v>Punkte</v>
      </c>
      <c r="F8" s="112" t="str">
        <f ca="1">DFIE!$B$63</f>
        <v>CHF</v>
      </c>
      <c r="G8" s="111" t="str">
        <f ca="1">DFIE!$B$63</f>
        <v>CHF</v>
      </c>
      <c r="J8" s="245"/>
    </row>
    <row r="9" spans="1:11" ht="12.75" customHeight="1" x14ac:dyDescent="0.2">
      <c r="B9" s="261" t="str">
        <f ca="1">DFIE!$B$32</f>
        <v>Zürich</v>
      </c>
      <c r="C9" s="258">
        <f>RP!$I9</f>
        <v>121.17350890904494</v>
      </c>
      <c r="D9" s="252">
        <f>IF(C9&lt;$K$11,$K$10-C9,IF(C9&lt;100,$K$16*(100-C9)^$K$15,0))</f>
        <v>0</v>
      </c>
      <c r="E9" s="252">
        <f>IF(C9&lt;100,C9+D9,0)</f>
        <v>0</v>
      </c>
      <c r="F9" s="31">
        <f>D9*$K$14/100</f>
        <v>0</v>
      </c>
      <c r="G9" s="119">
        <f>F9*BEV!$F9</f>
        <v>0</v>
      </c>
      <c r="I9" s="128"/>
      <c r="J9" s="246"/>
      <c r="K9" s="150"/>
    </row>
    <row r="10" spans="1:11" x14ac:dyDescent="0.2">
      <c r="B10" s="242" t="str">
        <f ca="1">DFIE!$B$33</f>
        <v>Bern</v>
      </c>
      <c r="C10" s="259">
        <f>RP!$I10</f>
        <v>74.970471691902347</v>
      </c>
      <c r="D10" s="253">
        <f t="shared" ref="D10:D34" si="0">IF(C10&lt;$K$11,$K$10-C10,IF(C10&lt;100,$K$16*(100-C10)^$K$15,0))</f>
        <v>12.267428207371449</v>
      </c>
      <c r="E10" s="253">
        <f t="shared" ref="E10:E34" si="1">IF(C10&lt;100,C10+D10,0)</f>
        <v>87.237899899273799</v>
      </c>
      <c r="F10" s="30">
        <f t="shared" ref="F10:F34" si="2">D10*$K$14/100</f>
        <v>1176.9560655027626</v>
      </c>
      <c r="G10" s="120">
        <f>F10*BEV!$F10</f>
        <v>1227763101.0977302</v>
      </c>
      <c r="I10" s="243" t="str">
        <f ca="1">DFIE!$B$237</f>
        <v>Garantierte Mindestausstattung</v>
      </c>
      <c r="J10" s="249" t="str">
        <f ca="1">DFIE!$B$66</f>
        <v>Punkte</v>
      </c>
      <c r="K10" s="255">
        <v>86.5</v>
      </c>
    </row>
    <row r="11" spans="1:11" x14ac:dyDescent="0.2">
      <c r="B11" s="261" t="str">
        <f ca="1">DFIE!$B$34</f>
        <v>Luzern</v>
      </c>
      <c r="C11" s="258">
        <f>RP!$I11</f>
        <v>92.305726877035866</v>
      </c>
      <c r="D11" s="252">
        <f t="shared" si="0"/>
        <v>1.7802003011528649</v>
      </c>
      <c r="E11" s="252">
        <f t="shared" si="1"/>
        <v>94.085927178188726</v>
      </c>
      <c r="F11" s="31">
        <f t="shared" si="2"/>
        <v>170.7951745739748</v>
      </c>
      <c r="G11" s="119">
        <f>F11*BEV!$F11</f>
        <v>70733967.573938802</v>
      </c>
      <c r="I11" s="243" t="str">
        <f ca="1">DFIE!$B$238</f>
        <v>Beginn Progression</v>
      </c>
      <c r="J11" s="249" t="str">
        <f ca="1">DFIE!$B$66</f>
        <v>Punkte</v>
      </c>
      <c r="K11" s="255">
        <v>70</v>
      </c>
    </row>
    <row r="12" spans="1:11" x14ac:dyDescent="0.2">
      <c r="B12" s="242" t="str">
        <f ca="1">DFIE!$B$35</f>
        <v>Uri</v>
      </c>
      <c r="C12" s="259">
        <f>RP!$I12</f>
        <v>70.621705828785764</v>
      </c>
      <c r="D12" s="253">
        <f t="shared" si="0"/>
        <v>15.944163579321099</v>
      </c>
      <c r="E12" s="253">
        <f t="shared" si="1"/>
        <v>86.565869408106863</v>
      </c>
      <c r="F12" s="30">
        <f t="shared" si="2"/>
        <v>1529.7077526627827</v>
      </c>
      <c r="G12" s="120">
        <f>F12*BEV!$F12</f>
        <v>56473495.861512505</v>
      </c>
      <c r="I12" s="243" t="str">
        <f ca="1">DFIE!$B$239</f>
        <v>Maximale Grenzabschöpfung</v>
      </c>
      <c r="J12" s="249" t="str">
        <f ca="1">DFIE!$B$67</f>
        <v>Prozent</v>
      </c>
      <c r="K12" s="155">
        <v>0.9</v>
      </c>
    </row>
    <row r="13" spans="1:11" x14ac:dyDescent="0.2">
      <c r="B13" s="261" t="str">
        <f ca="1">DFIE!$B$36</f>
        <v>Schwyz</v>
      </c>
      <c r="C13" s="258">
        <f>RP!$I13</f>
        <v>177.27379486445557</v>
      </c>
      <c r="D13" s="252">
        <f t="shared" si="0"/>
        <v>0</v>
      </c>
      <c r="E13" s="252">
        <f t="shared" si="1"/>
        <v>0</v>
      </c>
      <c r="F13" s="31">
        <f t="shared" si="2"/>
        <v>0</v>
      </c>
      <c r="G13" s="119">
        <f>F13*BEV!$F13</f>
        <v>0</v>
      </c>
      <c r="I13" s="243"/>
      <c r="J13" s="249"/>
      <c r="K13" s="157"/>
    </row>
    <row r="14" spans="1:11" x14ac:dyDescent="0.2">
      <c r="B14" s="242" t="str">
        <f ca="1">DFIE!$B$37</f>
        <v>Obwalden</v>
      </c>
      <c r="C14" s="259">
        <f>RP!$I14</f>
        <v>109.93144947647411</v>
      </c>
      <c r="D14" s="253">
        <f t="shared" si="0"/>
        <v>0</v>
      </c>
      <c r="E14" s="253">
        <f t="shared" si="1"/>
        <v>0</v>
      </c>
      <c r="F14" s="30">
        <f t="shared" si="2"/>
        <v>0</v>
      </c>
      <c r="G14" s="120">
        <f>F14*BEV!$F14</f>
        <v>0</v>
      </c>
      <c r="I14" s="243" t="str">
        <f ca="1">DFIE!$B$240</f>
        <v>SSE pro Einwohner</v>
      </c>
      <c r="J14" s="249" t="str">
        <f ca="1">DFIE!$B$63</f>
        <v>CHF</v>
      </c>
      <c r="K14" s="256">
        <f>SST!$I$17</f>
        <v>9594.1549084879462</v>
      </c>
    </row>
    <row r="15" spans="1:11" x14ac:dyDescent="0.2">
      <c r="B15" s="261" t="str">
        <f ca="1">DFIE!$B$38</f>
        <v>Nidwalden</v>
      </c>
      <c r="C15" s="258">
        <f>RP!$I15</f>
        <v>159.4895767606134</v>
      </c>
      <c r="D15" s="252">
        <f t="shared" si="0"/>
        <v>0</v>
      </c>
      <c r="E15" s="252">
        <f t="shared" si="1"/>
        <v>0</v>
      </c>
      <c r="F15" s="31">
        <f t="shared" si="2"/>
        <v>0</v>
      </c>
      <c r="G15" s="119">
        <f>F15*BEV!$F15</f>
        <v>0</v>
      </c>
      <c r="I15" s="243" t="str">
        <f ca="1">DFIE!$B$241</f>
        <v>Progressionsmass p</v>
      </c>
      <c r="J15" s="249"/>
      <c r="K15" s="257">
        <f>K12*(100-K11) / (K10-K11)</f>
        <v>1.6363636363636365</v>
      </c>
    </row>
    <row r="16" spans="1:11" x14ac:dyDescent="0.2">
      <c r="B16" s="242" t="str">
        <f ca="1">DFIE!$B$39</f>
        <v>Glarus</v>
      </c>
      <c r="C16" s="259">
        <f>RP!$I16</f>
        <v>72.48431803630065</v>
      </c>
      <c r="D16" s="253">
        <f t="shared" si="0"/>
        <v>14.3236354759383</v>
      </c>
      <c r="E16" s="253">
        <f t="shared" si="1"/>
        <v>86.807953512238953</v>
      </c>
      <c r="F16" s="30">
        <f t="shared" si="2"/>
        <v>1374.2317760886551</v>
      </c>
      <c r="G16" s="120">
        <f>F16*BEV!$F16</f>
        <v>56133703.435151994</v>
      </c>
      <c r="I16" s="243" t="str">
        <f ca="1">DFIE!$B$242</f>
        <v>Progressionsmass t</v>
      </c>
      <c r="J16" s="249"/>
      <c r="K16" s="257">
        <f>(K10-K11)/(100-K11)^K15</f>
        <v>6.3150448091571998E-2</v>
      </c>
    </row>
    <row r="17" spans="2:11" x14ac:dyDescent="0.2">
      <c r="B17" s="261" t="str">
        <f ca="1">DFIE!$B$40</f>
        <v>Zug</v>
      </c>
      <c r="C17" s="258">
        <f>RP!$I17</f>
        <v>267.51305767517431</v>
      </c>
      <c r="D17" s="252">
        <f t="shared" si="0"/>
        <v>0</v>
      </c>
      <c r="E17" s="252">
        <f t="shared" si="1"/>
        <v>0</v>
      </c>
      <c r="F17" s="31">
        <f t="shared" si="2"/>
        <v>0</v>
      </c>
      <c r="G17" s="119">
        <f>F17*BEV!$F17</f>
        <v>0</v>
      </c>
      <c r="I17" s="130"/>
      <c r="J17" s="247"/>
      <c r="K17" s="251"/>
    </row>
    <row r="18" spans="2:11" x14ac:dyDescent="0.2">
      <c r="B18" s="242" t="str">
        <f ca="1">DFIE!$B$41</f>
        <v>Freiburg</v>
      </c>
      <c r="C18" s="259">
        <f>RP!$I18</f>
        <v>71.629598432762393</v>
      </c>
      <c r="D18" s="253">
        <f t="shared" si="0"/>
        <v>15.05888030943</v>
      </c>
      <c r="E18" s="253">
        <f t="shared" si="1"/>
        <v>86.688478742192387</v>
      </c>
      <c r="F18" s="30">
        <f t="shared" si="2"/>
        <v>1444.7723043705032</v>
      </c>
      <c r="G18" s="120">
        <f>F18*BEV!$F18</f>
        <v>465153112.02590972</v>
      </c>
      <c r="J18" s="248"/>
    </row>
    <row r="19" spans="2:11" x14ac:dyDescent="0.2">
      <c r="B19" s="261" t="str">
        <f ca="1">DFIE!$B$42</f>
        <v>Solothurn</v>
      </c>
      <c r="C19" s="258">
        <f>RP!$I19</f>
        <v>71.856947128605782</v>
      </c>
      <c r="D19" s="252">
        <f t="shared" si="0"/>
        <v>14.861915048507544</v>
      </c>
      <c r="E19" s="252">
        <f t="shared" si="1"/>
        <v>86.718862177113323</v>
      </c>
      <c r="F19" s="31">
        <f t="shared" si="2"/>
        <v>1425.8751521216952</v>
      </c>
      <c r="G19" s="119">
        <f>F19*BEV!$F19</f>
        <v>394167976.46908665</v>
      </c>
      <c r="J19" s="248"/>
    </row>
    <row r="20" spans="2:11" x14ac:dyDescent="0.2">
      <c r="B20" s="242" t="str">
        <f ca="1">DFIE!$B$43</f>
        <v>Basel-Stadt</v>
      </c>
      <c r="C20" s="259">
        <f>RP!$I20</f>
        <v>155.87876568076743</v>
      </c>
      <c r="D20" s="253">
        <f t="shared" si="0"/>
        <v>0</v>
      </c>
      <c r="E20" s="253">
        <f t="shared" si="1"/>
        <v>0</v>
      </c>
      <c r="F20" s="30">
        <f t="shared" si="2"/>
        <v>0</v>
      </c>
      <c r="G20" s="120">
        <f>F20*BEV!$F20</f>
        <v>0</v>
      </c>
      <c r="J20" s="248"/>
    </row>
    <row r="21" spans="2:11" x14ac:dyDescent="0.2">
      <c r="B21" s="261" t="str">
        <f ca="1">DFIE!$B$44</f>
        <v>Basel-Landschaft</v>
      </c>
      <c r="C21" s="258">
        <f>RP!$I21</f>
        <v>98.323647345056926</v>
      </c>
      <c r="D21" s="252">
        <f t="shared" si="0"/>
        <v>0.1470685451917752</v>
      </c>
      <c r="E21" s="252">
        <f t="shared" si="1"/>
        <v>98.470715890248698</v>
      </c>
      <c r="F21" s="31">
        <f t="shared" si="2"/>
        <v>14.109984047358514</v>
      </c>
      <c r="G21" s="119">
        <f>F21*BEV!$F21</f>
        <v>4097962.6668743333</v>
      </c>
      <c r="J21" s="248"/>
    </row>
    <row r="22" spans="2:11" x14ac:dyDescent="0.2">
      <c r="B22" s="242" t="str">
        <f ca="1">DFIE!$B$45</f>
        <v>Schaffhausen</v>
      </c>
      <c r="C22" s="259">
        <f>RP!$I22</f>
        <v>99.981239169028555</v>
      </c>
      <c r="D22" s="253">
        <f t="shared" si="0"/>
        <v>9.4360213684050866E-5</v>
      </c>
      <c r="E22" s="253">
        <f t="shared" si="1"/>
        <v>99.981333529242235</v>
      </c>
      <c r="F22" s="30">
        <f t="shared" si="2"/>
        <v>9.0530650728280811E-3</v>
      </c>
      <c r="G22" s="120">
        <f>F22*BEV!$F22</f>
        <v>750.50814760252081</v>
      </c>
      <c r="J22" s="248"/>
    </row>
    <row r="23" spans="2:11" x14ac:dyDescent="0.2">
      <c r="B23" s="261" t="str">
        <f ca="1">DFIE!$B$46</f>
        <v>Appenzell A.Rh.</v>
      </c>
      <c r="C23" s="258">
        <f>RP!$I23</f>
        <v>85.500062161975706</v>
      </c>
      <c r="D23" s="252">
        <f t="shared" si="0"/>
        <v>5.0210408781341629</v>
      </c>
      <c r="E23" s="252">
        <f t="shared" si="1"/>
        <v>90.521103040109864</v>
      </c>
      <c r="F23" s="31">
        <f t="shared" si="2"/>
        <v>481.72643986669505</v>
      </c>
      <c r="G23" s="119">
        <f>F23*BEV!$F23</f>
        <v>26695111.528432839</v>
      </c>
      <c r="J23" s="248"/>
    </row>
    <row r="24" spans="2:11" x14ac:dyDescent="0.2">
      <c r="B24" s="242" t="str">
        <f ca="1">DFIE!$B$47</f>
        <v>Appenzell I.Rh.</v>
      </c>
      <c r="C24" s="259">
        <f>RP!$I24</f>
        <v>104.1661254064993</v>
      </c>
      <c r="D24" s="253">
        <f t="shared" si="0"/>
        <v>0</v>
      </c>
      <c r="E24" s="253">
        <f t="shared" si="1"/>
        <v>0</v>
      </c>
      <c r="F24" s="30">
        <f t="shared" si="2"/>
        <v>0</v>
      </c>
      <c r="G24" s="120">
        <f>F24*BEV!$F24</f>
        <v>0</v>
      </c>
      <c r="J24" s="248"/>
    </row>
    <row r="25" spans="2:11" x14ac:dyDescent="0.2">
      <c r="B25" s="261" t="str">
        <f ca="1">DFIE!$B$48</f>
        <v>St. Gallen</v>
      </c>
      <c r="C25" s="258">
        <f>RP!$I25</f>
        <v>82.708654490657949</v>
      </c>
      <c r="D25" s="252">
        <f t="shared" si="0"/>
        <v>6.6975267138651198</v>
      </c>
      <c r="E25" s="252">
        <f t="shared" si="1"/>
        <v>89.406181204523065</v>
      </c>
      <c r="F25" s="31">
        <f t="shared" si="2"/>
        <v>642.5710879655818</v>
      </c>
      <c r="G25" s="119">
        <f>F25*BEV!$F25</f>
        <v>329096423.93773788</v>
      </c>
      <c r="J25" s="248"/>
    </row>
    <row r="26" spans="2:11" x14ac:dyDescent="0.2">
      <c r="B26" s="242" t="str">
        <f ca="1">DFIE!$B$49</f>
        <v>Graubünden</v>
      </c>
      <c r="C26" s="259">
        <f>RP!$I26</f>
        <v>86.463489927846311</v>
      </c>
      <c r="D26" s="253">
        <f t="shared" si="0"/>
        <v>4.4867603391406936</v>
      </c>
      <c r="E26" s="253">
        <f t="shared" si="1"/>
        <v>90.950250266986998</v>
      </c>
      <c r="F26" s="30">
        <f t="shared" si="2"/>
        <v>430.46673730975732</v>
      </c>
      <c r="G26" s="120">
        <f>F26*BEV!$F26</f>
        <v>88610645.197282717</v>
      </c>
      <c r="J26" s="248"/>
    </row>
    <row r="27" spans="2:11" x14ac:dyDescent="0.2">
      <c r="B27" s="261" t="str">
        <f ca="1">DFIE!$B$50</f>
        <v>Aargau</v>
      </c>
      <c r="C27" s="258">
        <f>RP!$I27</f>
        <v>81.812895798655262</v>
      </c>
      <c r="D27" s="252">
        <f t="shared" si="0"/>
        <v>7.274576384237128</v>
      </c>
      <c r="E27" s="252">
        <f t="shared" si="1"/>
        <v>89.087472182892384</v>
      </c>
      <c r="F27" s="31">
        <f t="shared" si="2"/>
        <v>697.93412723999131</v>
      </c>
      <c r="G27" s="119">
        <f>F27*BEV!$F27</f>
        <v>479358839.58631617</v>
      </c>
      <c r="J27" s="248"/>
    </row>
    <row r="28" spans="2:11" x14ac:dyDescent="0.2">
      <c r="B28" s="242" t="str">
        <f ca="1">DFIE!$B$51</f>
        <v>Thurgau</v>
      </c>
      <c r="C28" s="259">
        <f>RP!$I28</f>
        <v>81.670222964760015</v>
      </c>
      <c r="D28" s="253">
        <f t="shared" si="0"/>
        <v>7.3681916997036367</v>
      </c>
      <c r="E28" s="253">
        <f t="shared" si="1"/>
        <v>89.038414664463659</v>
      </c>
      <c r="F28" s="30">
        <f t="shared" si="2"/>
        <v>706.91572562391787</v>
      </c>
      <c r="G28" s="120">
        <f>F28*BEV!$F28</f>
        <v>197879849.91664708</v>
      </c>
      <c r="J28" s="248"/>
    </row>
    <row r="29" spans="2:11" x14ac:dyDescent="0.2">
      <c r="B29" s="261" t="str">
        <f ca="1">DFIE!$B$52</f>
        <v>Tessin</v>
      </c>
      <c r="C29" s="258">
        <f>RP!$I29</f>
        <v>91.907838199493924</v>
      </c>
      <c r="D29" s="252">
        <f t="shared" si="0"/>
        <v>1.9333044844146474</v>
      </c>
      <c r="E29" s="252">
        <f t="shared" si="1"/>
        <v>93.841142683908572</v>
      </c>
      <c r="F29" s="31">
        <f t="shared" si="2"/>
        <v>185.48422708748549</v>
      </c>
      <c r="G29" s="119">
        <f>F29*BEV!$F29</f>
        <v>65852372.400756434</v>
      </c>
      <c r="J29" s="248"/>
    </row>
    <row r="30" spans="2:11" x14ac:dyDescent="0.2">
      <c r="B30" s="242" t="str">
        <f ca="1">DFIE!$B$53</f>
        <v>Waadt</v>
      </c>
      <c r="C30" s="259">
        <f>RP!$I30</f>
        <v>99.716050044731901</v>
      </c>
      <c r="D30" s="253">
        <f t="shared" si="0"/>
        <v>8.0478747290619514E-3</v>
      </c>
      <c r="E30" s="253">
        <f t="shared" si="1"/>
        <v>99.724097919460959</v>
      </c>
      <c r="F30" s="30">
        <f t="shared" si="2"/>
        <v>0.77212556834725821</v>
      </c>
      <c r="G30" s="120">
        <f>F30*BEV!$F30</f>
        <v>626694.17329791537</v>
      </c>
      <c r="J30" s="248"/>
    </row>
    <row r="31" spans="2:11" x14ac:dyDescent="0.2">
      <c r="B31" s="261" t="str">
        <f ca="1">DFIE!$B$54</f>
        <v>Wallis</v>
      </c>
      <c r="C31" s="258">
        <f>RP!$I31</f>
        <v>65.226748970253524</v>
      </c>
      <c r="D31" s="252">
        <f t="shared" si="0"/>
        <v>21.273251029746476</v>
      </c>
      <c r="E31" s="252">
        <f t="shared" si="1"/>
        <v>86.5</v>
      </c>
      <c r="F31" s="31">
        <f t="shared" si="2"/>
        <v>2040.9886578653841</v>
      </c>
      <c r="G31" s="119">
        <f>F31*BEV!$F31</f>
        <v>720021339.38085544</v>
      </c>
      <c r="J31" s="248"/>
    </row>
    <row r="32" spans="2:11" x14ac:dyDescent="0.2">
      <c r="B32" s="242" t="str">
        <f ca="1">DFIE!$B$55</f>
        <v>Neuenburg</v>
      </c>
      <c r="C32" s="259">
        <f>RP!$I32</f>
        <v>76.929304923823835</v>
      </c>
      <c r="D32" s="253">
        <f t="shared" si="0"/>
        <v>10.735922457877244</v>
      </c>
      <c r="E32" s="253">
        <f t="shared" si="1"/>
        <v>87.665227381701072</v>
      </c>
      <c r="F32" s="30">
        <f t="shared" si="2"/>
        <v>1030.0210314638894</v>
      </c>
      <c r="G32" s="120">
        <f>F32*BEV!$F32</f>
        <v>183319709.77650481</v>
      </c>
      <c r="J32" s="248"/>
    </row>
    <row r="33" spans="2:11" x14ac:dyDescent="0.2">
      <c r="B33" s="261" t="str">
        <f ca="1">DFIE!$B$56</f>
        <v>Genf</v>
      </c>
      <c r="C33" s="258">
        <f>RP!$I33</f>
        <v>139.99985183267512</v>
      </c>
      <c r="D33" s="252">
        <f t="shared" si="0"/>
        <v>0</v>
      </c>
      <c r="E33" s="252">
        <f t="shared" si="1"/>
        <v>0</v>
      </c>
      <c r="F33" s="31">
        <f t="shared" si="2"/>
        <v>0</v>
      </c>
      <c r="G33" s="119">
        <f>F33*BEV!$F33</f>
        <v>0</v>
      </c>
      <c r="J33" s="248"/>
    </row>
    <row r="34" spans="2:11" x14ac:dyDescent="0.2">
      <c r="B34" s="242" t="str">
        <f ca="1">DFIE!$B$57</f>
        <v>Jura</v>
      </c>
      <c r="C34" s="259">
        <f>RP!$I34</f>
        <v>66.419337142256083</v>
      </c>
      <c r="D34" s="253">
        <f t="shared" si="0"/>
        <v>20.080662857743917</v>
      </c>
      <c r="E34" s="253">
        <f t="shared" si="1"/>
        <v>86.5</v>
      </c>
      <c r="F34" s="30">
        <f t="shared" si="2"/>
        <v>1926.5699012231539</v>
      </c>
      <c r="G34" s="120">
        <f>F34*BEV!$F34</f>
        <v>142019669.02853307</v>
      </c>
      <c r="J34" s="248"/>
    </row>
    <row r="35" spans="2:11" x14ac:dyDescent="0.2">
      <c r="B35" s="15" t="str">
        <f ca="1">DFIE!$B$58</f>
        <v>Schweiz</v>
      </c>
      <c r="C35" s="260">
        <f>RP!$I35</f>
        <v>100</v>
      </c>
      <c r="D35" s="239"/>
      <c r="E35" s="239"/>
      <c r="F35" s="254"/>
      <c r="G35" s="121">
        <f>SUM(G9:G34)</f>
        <v>4508004724.5647163</v>
      </c>
      <c r="I35" s="76"/>
      <c r="J35" s="248"/>
      <c r="K35" s="76"/>
    </row>
  </sheetData>
  <conditionalFormatting sqref="K10:K12">
    <cfRule type="expression" dxfId="12" priority="1" stopIfTrue="1">
      <formula>ISBLANK(K10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13"/>
  <dimension ref="A1:F12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2" width="23.28515625" customWidth="1"/>
    <col min="3" max="3" width="12.85546875" customWidth="1"/>
    <col min="4" max="6" width="20.7109375" customWidth="1"/>
    <col min="10" max="10" width="2.42578125" customWidth="1"/>
    <col min="12" max="12" width="30.85546875" customWidth="1"/>
    <col min="13" max="15" width="19.5703125" customWidth="1"/>
  </cols>
  <sheetData>
    <row r="1" spans="1:6" ht="22.5" customHeight="1" x14ac:dyDescent="0.25">
      <c r="B1" s="4" t="str">
        <f ca="1">DFIE!$B$243</f>
        <v>Dotationen im Ressourcenausgleich 2024</v>
      </c>
      <c r="C1" s="4"/>
    </row>
    <row r="2" spans="1:6" ht="22.5" customHeight="1" x14ac:dyDescent="0.2">
      <c r="B2" s="17"/>
      <c r="C2" s="17"/>
    </row>
    <row r="3" spans="1:6" ht="0.75" customHeight="1" x14ac:dyDescent="0.2">
      <c r="B3" s="17"/>
      <c r="C3" s="17"/>
    </row>
    <row r="4" spans="1:6" ht="0.75" customHeight="1" x14ac:dyDescent="0.2">
      <c r="B4" s="17"/>
      <c r="C4" s="17"/>
    </row>
    <row r="5" spans="1:6" ht="0.75" customHeight="1" x14ac:dyDescent="0.2">
      <c r="B5" s="17"/>
      <c r="C5" s="17"/>
    </row>
    <row r="6" spans="1:6" ht="0.75" customHeight="1" x14ac:dyDescent="0.2">
      <c r="B6" s="17"/>
      <c r="C6" s="17"/>
    </row>
    <row r="7" spans="1:6" ht="0.75" customHeight="1" x14ac:dyDescent="0.2">
      <c r="B7" s="17"/>
      <c r="C7" s="17"/>
    </row>
    <row r="8" spans="1:6" ht="45" customHeight="1" x14ac:dyDescent="0.2">
      <c r="B8" s="273"/>
      <c r="C8" s="267" t="str">
        <f ca="1">DFIE!$B$62</f>
        <v>Einheit</v>
      </c>
      <c r="D8" s="264" t="str">
        <f ca="1">DFIE!$B$244</f>
        <v>Vertikaler
Ressourcenausgleich
(VRA)</v>
      </c>
      <c r="E8" s="265" t="str">
        <f ca="1">DFIE!$B$245</f>
        <v>Horizontaler
Ressourcenausgleich
(HRA)</v>
      </c>
      <c r="F8" s="266" t="str">
        <f ca="1">DFIE!$B$246</f>
        <v>Ausgleich
Total</v>
      </c>
    </row>
    <row r="9" spans="1:6" ht="24" customHeight="1" x14ac:dyDescent="0.2">
      <c r="A9" s="77"/>
      <c r="B9" s="262" t="str">
        <f ca="1">DFIE!$B$247</f>
        <v>Dotation 2024</v>
      </c>
      <c r="C9" s="241" t="str">
        <f ca="1">DFIE!$B$63</f>
        <v>CHF</v>
      </c>
      <c r="D9" s="27">
        <f>D10*F9</f>
        <v>2704802834.7388296</v>
      </c>
      <c r="E9" s="121">
        <f>E10*F9</f>
        <v>1803201889.8258867</v>
      </c>
      <c r="F9" s="121">
        <f>AUSZ!$G$35</f>
        <v>4508004724.5647163</v>
      </c>
    </row>
    <row r="10" spans="1:6" ht="18" customHeight="1" x14ac:dyDescent="0.2">
      <c r="A10" s="78"/>
      <c r="B10" s="263" t="str">
        <f ca="1">DFIE!$B$248</f>
        <v>Anteile</v>
      </c>
      <c r="C10" s="241" t="str">
        <f ca="1">DFIE!$B$67</f>
        <v>Prozent</v>
      </c>
      <c r="D10" s="271">
        <f>D12/(1+D12)</f>
        <v>0.6</v>
      </c>
      <c r="E10" s="272">
        <f>1/(1+D12)</f>
        <v>0.4</v>
      </c>
      <c r="F10" s="272">
        <v>1</v>
      </c>
    </row>
    <row r="12" spans="1:6" ht="18" customHeight="1" x14ac:dyDescent="0.2">
      <c r="A12" s="78"/>
      <c r="B12" s="269" t="str">
        <f ca="1">DFIE!$B$249</f>
        <v>VRA in % des HRA</v>
      </c>
      <c r="C12" s="268" t="str">
        <f ca="1">DFIE!$B$67</f>
        <v>Prozent</v>
      </c>
      <c r="D12" s="270">
        <v>1.5</v>
      </c>
      <c r="E12" s="78"/>
      <c r="F12" s="78"/>
    </row>
  </sheetData>
  <conditionalFormatting sqref="D12">
    <cfRule type="expression" dxfId="11" priority="1" stopIfTrue="1">
      <formula>ISBLANK(D12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Tabelle14"/>
  <dimension ref="A1:G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2" width="17.28515625" customWidth="1"/>
    <col min="3" max="5" width="16.7109375" customWidth="1"/>
    <col min="6" max="7" width="17.42578125" customWidth="1"/>
  </cols>
  <sheetData>
    <row r="1" spans="1:7" ht="22.5" customHeight="1" x14ac:dyDescent="0.25">
      <c r="B1" s="4" t="str">
        <f ca="1">DFIE!$B$250</f>
        <v>Einzahlungen der ressourcenstarken Kantone 2024</v>
      </c>
      <c r="C1" s="171"/>
      <c r="D1" s="171"/>
      <c r="E1" s="179"/>
      <c r="F1" s="173"/>
      <c r="G1" s="44"/>
    </row>
    <row r="2" spans="1:7" ht="12.75" customHeight="1" x14ac:dyDescent="0.2">
      <c r="A2" s="164"/>
      <c r="B2" s="44"/>
      <c r="C2" s="164"/>
      <c r="D2" s="164"/>
      <c r="E2" s="165"/>
      <c r="F2" s="166"/>
    </row>
    <row r="3" spans="1:7" ht="0.75" customHeight="1" x14ac:dyDescent="0.2">
      <c r="A3" s="164"/>
      <c r="B3" s="164"/>
      <c r="C3" s="164"/>
      <c r="D3" s="164"/>
      <c r="E3" s="164"/>
      <c r="F3" s="164"/>
      <c r="G3" s="44"/>
    </row>
    <row r="4" spans="1:7" ht="0.75" customHeight="1" x14ac:dyDescent="0.2">
      <c r="A4" s="164"/>
      <c r="B4" s="164"/>
      <c r="C4" s="164"/>
      <c r="D4" s="164"/>
      <c r="E4" s="164"/>
      <c r="F4" s="164"/>
      <c r="G4" s="44"/>
    </row>
    <row r="5" spans="1:7" ht="12" customHeight="1" x14ac:dyDescent="0.2">
      <c r="B5" s="32" t="str">
        <f ca="1">DFIE!$B$59</f>
        <v>Spalte</v>
      </c>
      <c r="C5" s="71" t="s">
        <v>30</v>
      </c>
      <c r="D5" s="33" t="s">
        <v>31</v>
      </c>
      <c r="E5" s="33" t="s">
        <v>32</v>
      </c>
      <c r="F5" s="109" t="s">
        <v>43</v>
      </c>
      <c r="G5" s="107" t="s">
        <v>42</v>
      </c>
    </row>
    <row r="6" spans="1:7" ht="12" customHeight="1" x14ac:dyDescent="0.2">
      <c r="B6" s="32" t="str">
        <f ca="1">DFIE!$B$60</f>
        <v>Formel</v>
      </c>
      <c r="C6" s="73"/>
      <c r="D6" s="147"/>
      <c r="E6" s="147" t="s">
        <v>75</v>
      </c>
      <c r="F6" s="274" t="s">
        <v>76</v>
      </c>
      <c r="G6" s="275" t="str">
        <f ca="1">DFIE!$B$256</f>
        <v>Dotation/E[Schweiz]*E</v>
      </c>
    </row>
    <row r="7" spans="1:7" ht="42.75" customHeight="1" x14ac:dyDescent="0.2">
      <c r="B7" s="75"/>
      <c r="C7" s="103" t="str">
        <f ca="1">DFIE!$B$251</f>
        <v>Ressourcen-
index</v>
      </c>
      <c r="D7" s="103" t="str">
        <f ca="1">DFIE!$B$252</f>
        <v>Massgebende
Wohn-
bevölkerung</v>
      </c>
      <c r="E7" s="103" t="str">
        <f ca="1">DFIE!$B$253</f>
        <v>Summe der
gewichteten
Abweichungen</v>
      </c>
      <c r="F7" s="250" t="str">
        <f ca="1">DFIE!$B$254</f>
        <v>Einzahlung
pro Einwohner</v>
      </c>
      <c r="G7" s="126" t="str">
        <f ca="1">DFIE!$B$255</f>
        <v xml:space="preserve">Einzahlung
</v>
      </c>
    </row>
    <row r="8" spans="1:7" x14ac:dyDescent="0.2">
      <c r="B8" s="32" t="str">
        <f ca="1">DFIE!$B$62</f>
        <v>Einheit</v>
      </c>
      <c r="C8" s="200" t="str">
        <f ca="1">DFIE!$B$66</f>
        <v>Punkte</v>
      </c>
      <c r="D8" s="38" t="str">
        <f ca="1">DFIE!$B$65</f>
        <v>Anzahl</v>
      </c>
      <c r="E8" s="38"/>
      <c r="F8" s="112" t="str">
        <f ca="1">DFIE!$B$63</f>
        <v>CHF</v>
      </c>
      <c r="G8" s="111" t="str">
        <f ca="1">DFIE!$B$63</f>
        <v>CHF</v>
      </c>
    </row>
    <row r="9" spans="1:7" ht="12.75" customHeight="1" x14ac:dyDescent="0.2">
      <c r="B9" s="261" t="str">
        <f ca="1">DFIE!$B$32</f>
        <v>Zürich</v>
      </c>
      <c r="C9" s="159">
        <f>RP!I9</f>
        <v>121.17350890904494</v>
      </c>
      <c r="D9" s="94">
        <f>RP!G9</f>
        <v>1540569</v>
      </c>
      <c r="E9" s="94">
        <f t="shared" ref="E9:E34" si="0">IF(C9&gt;100,(C9-100)*D9,0)</f>
        <v>32619251.446498454</v>
      </c>
      <c r="F9" s="31">
        <f>G9/D9</f>
        <v>378.29175868413586</v>
      </c>
      <c r="G9" s="119">
        <f>DOT!$E$9/$E$35*E9</f>
        <v>582784556.38426054</v>
      </c>
    </row>
    <row r="10" spans="1:7" ht="12.75" customHeight="1" x14ac:dyDescent="0.2">
      <c r="B10" s="242" t="str">
        <f ca="1">DFIE!$B$33</f>
        <v>Bern</v>
      </c>
      <c r="C10" s="160">
        <f>RP!I10</f>
        <v>74.970471691902347</v>
      </c>
      <c r="D10" s="93">
        <f>RP!G10</f>
        <v>1043168.1666666666</v>
      </c>
      <c r="E10" s="93">
        <f t="shared" si="0"/>
        <v>0</v>
      </c>
      <c r="F10" s="30">
        <f t="shared" ref="F10:F34" si="1">G10/D10</f>
        <v>0</v>
      </c>
      <c r="G10" s="120">
        <f>DOT!$E$9/$E$35*E10</f>
        <v>0</v>
      </c>
    </row>
    <row r="11" spans="1:7" ht="12.75" customHeight="1" x14ac:dyDescent="0.2">
      <c r="B11" s="261" t="str">
        <f ca="1">DFIE!$B$34</f>
        <v>Luzern</v>
      </c>
      <c r="C11" s="159">
        <f>RP!I11</f>
        <v>92.305726877035866</v>
      </c>
      <c r="D11" s="94">
        <f>RP!G11</f>
        <v>414145</v>
      </c>
      <c r="E11" s="94">
        <f t="shared" si="0"/>
        <v>0</v>
      </c>
      <c r="F11" s="31">
        <f t="shared" si="1"/>
        <v>0</v>
      </c>
      <c r="G11" s="119">
        <f>DOT!$E$9/$E$35*E11</f>
        <v>0</v>
      </c>
    </row>
    <row r="12" spans="1:7" ht="12.75" customHeight="1" x14ac:dyDescent="0.2">
      <c r="B12" s="242" t="str">
        <f ca="1">DFIE!$B$35</f>
        <v>Uri</v>
      </c>
      <c r="C12" s="160">
        <f>RP!I12</f>
        <v>70.621705828785764</v>
      </c>
      <c r="D12" s="93">
        <f>RP!G12</f>
        <v>36917.833333333336</v>
      </c>
      <c r="E12" s="93">
        <f t="shared" si="0"/>
        <v>0</v>
      </c>
      <c r="F12" s="30">
        <f t="shared" si="1"/>
        <v>0</v>
      </c>
      <c r="G12" s="120">
        <f>DOT!$E$9/$E$35*E12</f>
        <v>0</v>
      </c>
    </row>
    <row r="13" spans="1:7" ht="12.75" customHeight="1" x14ac:dyDescent="0.2">
      <c r="B13" s="261" t="str">
        <f ca="1">DFIE!$B$36</f>
        <v>Schwyz</v>
      </c>
      <c r="C13" s="159">
        <f>RP!I13</f>
        <v>177.27379486445557</v>
      </c>
      <c r="D13" s="94">
        <f>RP!G13</f>
        <v>160525.16666666666</v>
      </c>
      <c r="E13" s="94">
        <f t="shared" si="0"/>
        <v>12404388.799582539</v>
      </c>
      <c r="F13" s="31">
        <f t="shared" si="1"/>
        <v>1380.5949635010495</v>
      </c>
      <c r="G13" s="119">
        <f>DOT!$E$9/$E$35*E13</f>
        <v>221620236.61516654</v>
      </c>
    </row>
    <row r="14" spans="1:7" ht="12.75" customHeight="1" x14ac:dyDescent="0.2">
      <c r="B14" s="242" t="str">
        <f ca="1">DFIE!$B$37</f>
        <v>Obwalden</v>
      </c>
      <c r="C14" s="160">
        <f>RP!I14</f>
        <v>109.93144947647411</v>
      </c>
      <c r="D14" s="93">
        <f>RP!G14</f>
        <v>38183.333333333336</v>
      </c>
      <c r="E14" s="93">
        <f t="shared" si="0"/>
        <v>379215.84584336996</v>
      </c>
      <c r="F14" s="30">
        <f t="shared" si="1"/>
        <v>177.43801959688966</v>
      </c>
      <c r="G14" s="120">
        <f>DOT!$E$9/$E$35*E14</f>
        <v>6775175.0482745701</v>
      </c>
    </row>
    <row r="15" spans="1:7" ht="12.75" customHeight="1" x14ac:dyDescent="0.2">
      <c r="B15" s="261" t="str">
        <f ca="1">DFIE!$B$38</f>
        <v>Nidwalden</v>
      </c>
      <c r="C15" s="159">
        <f>RP!I15</f>
        <v>159.4895767606134</v>
      </c>
      <c r="D15" s="94">
        <f>RP!G15</f>
        <v>43408.666666666664</v>
      </c>
      <c r="E15" s="94">
        <f t="shared" si="0"/>
        <v>2582363.2077425467</v>
      </c>
      <c r="F15" s="31">
        <f t="shared" si="1"/>
        <v>1062.8572105275316</v>
      </c>
      <c r="G15" s="119">
        <f>DOT!$E$9/$E$35*E15</f>
        <v>46137214.366052777</v>
      </c>
    </row>
    <row r="16" spans="1:7" ht="12.75" customHeight="1" x14ac:dyDescent="0.2">
      <c r="B16" s="242" t="str">
        <f ca="1">DFIE!$B$39</f>
        <v>Glarus</v>
      </c>
      <c r="C16" s="160">
        <f>RP!I16</f>
        <v>72.48431803630065</v>
      </c>
      <c r="D16" s="93">
        <f>RP!G16</f>
        <v>40847.333333333336</v>
      </c>
      <c r="E16" s="93">
        <f t="shared" si="0"/>
        <v>0</v>
      </c>
      <c r="F16" s="30">
        <f t="shared" si="1"/>
        <v>0</v>
      </c>
      <c r="G16" s="120">
        <f>DOT!$E$9/$E$35*E16</f>
        <v>0</v>
      </c>
    </row>
    <row r="17" spans="2:7" ht="12.75" customHeight="1" x14ac:dyDescent="0.2">
      <c r="B17" s="261" t="str">
        <f ca="1">DFIE!$B$40</f>
        <v>Zug</v>
      </c>
      <c r="C17" s="159">
        <f>RP!I17</f>
        <v>267.51305767517431</v>
      </c>
      <c r="D17" s="94">
        <f>RP!G17</f>
        <v>128917.83333333333</v>
      </c>
      <c r="E17" s="94">
        <f t="shared" si="0"/>
        <v>21595420.450525176</v>
      </c>
      <c r="F17" s="31">
        <f t="shared" si="1"/>
        <v>2992.8345586323094</v>
      </c>
      <c r="G17" s="119">
        <f>DOT!$E$9/$E$35*E17</f>
        <v>385829746.8240003</v>
      </c>
    </row>
    <row r="18" spans="2:7" ht="12.75" customHeight="1" x14ac:dyDescent="0.2">
      <c r="B18" s="242" t="str">
        <f ca="1">DFIE!$B$41</f>
        <v>Freiburg</v>
      </c>
      <c r="C18" s="160">
        <f>RP!I18</f>
        <v>71.629598432762393</v>
      </c>
      <c r="D18" s="93">
        <f>RP!G18</f>
        <v>321956</v>
      </c>
      <c r="E18" s="93">
        <f t="shared" si="0"/>
        <v>0</v>
      </c>
      <c r="F18" s="30">
        <f t="shared" si="1"/>
        <v>0</v>
      </c>
      <c r="G18" s="120">
        <f>DOT!$E$9/$E$35*E18</f>
        <v>0</v>
      </c>
    </row>
    <row r="19" spans="2:7" ht="12.75" customHeight="1" x14ac:dyDescent="0.2">
      <c r="B19" s="261" t="str">
        <f ca="1">DFIE!$B$42</f>
        <v>Solothurn</v>
      </c>
      <c r="C19" s="159">
        <f>RP!I19</f>
        <v>71.856947128605782</v>
      </c>
      <c r="D19" s="94">
        <f>RP!G19</f>
        <v>276439.33333333331</v>
      </c>
      <c r="E19" s="94">
        <f t="shared" si="0"/>
        <v>0</v>
      </c>
      <c r="F19" s="31">
        <f t="shared" si="1"/>
        <v>0</v>
      </c>
      <c r="G19" s="119">
        <f>DOT!$E$9/$E$35*E19</f>
        <v>0</v>
      </c>
    </row>
    <row r="20" spans="2:7" ht="12.75" customHeight="1" x14ac:dyDescent="0.2">
      <c r="B20" s="242" t="str">
        <f ca="1">DFIE!$B$43</f>
        <v>Basel-Stadt</v>
      </c>
      <c r="C20" s="160">
        <f>RP!I20</f>
        <v>155.87876568076743</v>
      </c>
      <c r="D20" s="93">
        <f>RP!G20</f>
        <v>198357.33333333334</v>
      </c>
      <c r="E20" s="93">
        <f t="shared" si="0"/>
        <v>11083962.950395212</v>
      </c>
      <c r="F20" s="30">
        <f t="shared" si="1"/>
        <v>998.34546240213729</v>
      </c>
      <c r="G20" s="120">
        <f>DOT!$E$9/$E$35*E20</f>
        <v>198029143.66752157</v>
      </c>
    </row>
    <row r="21" spans="2:7" ht="12.75" customHeight="1" x14ac:dyDescent="0.2">
      <c r="B21" s="261" t="str">
        <f ca="1">DFIE!$B$44</f>
        <v>Basel-Landschaft</v>
      </c>
      <c r="C21" s="159">
        <f>RP!I21</f>
        <v>98.323647345056926</v>
      </c>
      <c r="D21" s="94">
        <f>RP!G21</f>
        <v>290430</v>
      </c>
      <c r="E21" s="94">
        <f t="shared" si="0"/>
        <v>0</v>
      </c>
      <c r="F21" s="31">
        <f t="shared" si="1"/>
        <v>0</v>
      </c>
      <c r="G21" s="119">
        <f>DOT!$E$9/$E$35*E21</f>
        <v>0</v>
      </c>
    </row>
    <row r="22" spans="2:7" ht="12.75" customHeight="1" x14ac:dyDescent="0.2">
      <c r="B22" s="242" t="str">
        <f ca="1">DFIE!$B$45</f>
        <v>Schaffhausen</v>
      </c>
      <c r="C22" s="160">
        <f>RP!I22</f>
        <v>99.981239169028555</v>
      </c>
      <c r="D22" s="93">
        <f>RP!G22</f>
        <v>82901</v>
      </c>
      <c r="E22" s="93">
        <f t="shared" si="0"/>
        <v>0</v>
      </c>
      <c r="F22" s="30">
        <f t="shared" si="1"/>
        <v>0</v>
      </c>
      <c r="G22" s="120">
        <f>DOT!$E$9/$E$35*E22</f>
        <v>0</v>
      </c>
    </row>
    <row r="23" spans="2:7" ht="12.75" customHeight="1" x14ac:dyDescent="0.2">
      <c r="B23" s="261" t="str">
        <f ca="1">DFIE!$B$46</f>
        <v>Appenzell A.Rh.</v>
      </c>
      <c r="C23" s="159">
        <f>RP!I23</f>
        <v>85.500062161975706</v>
      </c>
      <c r="D23" s="94">
        <f>RP!G23</f>
        <v>55415.5</v>
      </c>
      <c r="E23" s="94">
        <f t="shared" si="0"/>
        <v>0</v>
      </c>
      <c r="F23" s="31">
        <f t="shared" si="1"/>
        <v>0</v>
      </c>
      <c r="G23" s="119">
        <f>DOT!$E$9/$E$35*E23</f>
        <v>0</v>
      </c>
    </row>
    <row r="24" spans="2:7" ht="12.75" customHeight="1" x14ac:dyDescent="0.2">
      <c r="B24" s="242" t="str">
        <f ca="1">DFIE!$B$47</f>
        <v>Appenzell I.Rh.</v>
      </c>
      <c r="C24" s="160">
        <f>RP!I24</f>
        <v>104.1661254064993</v>
      </c>
      <c r="D24" s="93">
        <f>RP!G24</f>
        <v>16228.5</v>
      </c>
      <c r="E24" s="93">
        <f t="shared" si="0"/>
        <v>67609.966159373958</v>
      </c>
      <c r="F24" s="30">
        <f t="shared" si="1"/>
        <v>74.433147273479975</v>
      </c>
      <c r="G24" s="120">
        <f>DOT!$E$9/$E$35*E24</f>
        <v>1207938.3305276698</v>
      </c>
    </row>
    <row r="25" spans="2:7" ht="12.75" customHeight="1" x14ac:dyDescent="0.2">
      <c r="B25" s="261" t="str">
        <f ca="1">DFIE!$B$48</f>
        <v>St. Gallen</v>
      </c>
      <c r="C25" s="159">
        <f>RP!I25</f>
        <v>82.708654490657949</v>
      </c>
      <c r="D25" s="94">
        <f>RP!G25</f>
        <v>512155.66666666669</v>
      </c>
      <c r="E25" s="94">
        <f t="shared" si="0"/>
        <v>0</v>
      </c>
      <c r="F25" s="31">
        <f t="shared" si="1"/>
        <v>0</v>
      </c>
      <c r="G25" s="119">
        <f>DOT!$E$9/$E$35*E25</f>
        <v>0</v>
      </c>
    </row>
    <row r="26" spans="2:7" ht="12.75" customHeight="1" x14ac:dyDescent="0.2">
      <c r="B26" s="242" t="str">
        <f ca="1">DFIE!$B$49</f>
        <v>Graubünden</v>
      </c>
      <c r="C26" s="160">
        <f>RP!I26</f>
        <v>86.463489927846311</v>
      </c>
      <c r="D26" s="93">
        <f>RP!G26</f>
        <v>205847.83333333334</v>
      </c>
      <c r="E26" s="93">
        <f t="shared" si="0"/>
        <v>0</v>
      </c>
      <c r="F26" s="30">
        <f t="shared" si="1"/>
        <v>0</v>
      </c>
      <c r="G26" s="120">
        <f>DOT!$E$9/$E$35*E26</f>
        <v>0</v>
      </c>
    </row>
    <row r="27" spans="2:7" ht="12.75" customHeight="1" x14ac:dyDescent="0.2">
      <c r="B27" s="261" t="str">
        <f ca="1">DFIE!$B$50</f>
        <v>Aargau</v>
      </c>
      <c r="C27" s="159">
        <f>RP!I27</f>
        <v>81.812895798655262</v>
      </c>
      <c r="D27" s="94">
        <f>RP!G27</f>
        <v>686825.33333333337</v>
      </c>
      <c r="E27" s="94">
        <f t="shared" si="0"/>
        <v>0</v>
      </c>
      <c r="F27" s="31">
        <f t="shared" si="1"/>
        <v>0</v>
      </c>
      <c r="G27" s="119">
        <f>DOT!$E$9/$E$35*E27</f>
        <v>0</v>
      </c>
    </row>
    <row r="28" spans="2:7" ht="12.75" customHeight="1" x14ac:dyDescent="0.2">
      <c r="B28" s="242" t="str">
        <f ca="1">DFIE!$B$51</f>
        <v>Thurgau</v>
      </c>
      <c r="C28" s="160">
        <f>RP!I28</f>
        <v>81.670222964760015</v>
      </c>
      <c r="D28" s="93">
        <f>RP!G28</f>
        <v>279920</v>
      </c>
      <c r="E28" s="93">
        <f t="shared" si="0"/>
        <v>0</v>
      </c>
      <c r="F28" s="30">
        <f t="shared" si="1"/>
        <v>0</v>
      </c>
      <c r="G28" s="120">
        <f>DOT!$E$9/$E$35*E28</f>
        <v>0</v>
      </c>
    </row>
    <row r="29" spans="2:7" ht="12.75" customHeight="1" x14ac:dyDescent="0.2">
      <c r="B29" s="261" t="str">
        <f ca="1">DFIE!$B$52</f>
        <v>Tessin</v>
      </c>
      <c r="C29" s="159">
        <f>RP!I29</f>
        <v>91.907838199493924</v>
      </c>
      <c r="D29" s="94">
        <f>RP!G29</f>
        <v>355029.5</v>
      </c>
      <c r="E29" s="94">
        <f t="shared" si="0"/>
        <v>0</v>
      </c>
      <c r="F29" s="31">
        <f t="shared" si="1"/>
        <v>0</v>
      </c>
      <c r="G29" s="119">
        <f>DOT!$E$9/$E$35*E29</f>
        <v>0</v>
      </c>
    </row>
    <row r="30" spans="2:7" ht="12.75" customHeight="1" x14ac:dyDescent="0.2">
      <c r="B30" s="242" t="str">
        <f ca="1">DFIE!$B$53</f>
        <v>Waadt</v>
      </c>
      <c r="C30" s="160">
        <f>RP!I30</f>
        <v>99.716050044731901</v>
      </c>
      <c r="D30" s="93">
        <f>RP!G30</f>
        <v>811648</v>
      </c>
      <c r="E30" s="93">
        <f t="shared" si="0"/>
        <v>0</v>
      </c>
      <c r="F30" s="30">
        <f t="shared" si="1"/>
        <v>0</v>
      </c>
      <c r="G30" s="120">
        <f>DOT!$E$9/$E$35*E30</f>
        <v>0</v>
      </c>
    </row>
    <row r="31" spans="2:7" ht="12.75" customHeight="1" x14ac:dyDescent="0.2">
      <c r="B31" s="261" t="str">
        <f ca="1">DFIE!$B$54</f>
        <v>Wallis</v>
      </c>
      <c r="C31" s="159">
        <f>RP!I31</f>
        <v>65.226748970253524</v>
      </c>
      <c r="D31" s="94">
        <f>RP!G31</f>
        <v>352780.66666666669</v>
      </c>
      <c r="E31" s="94">
        <f t="shared" si="0"/>
        <v>0</v>
      </c>
      <c r="F31" s="31">
        <f t="shared" si="1"/>
        <v>0</v>
      </c>
      <c r="G31" s="119">
        <f>DOT!$E$9/$E$35*E31</f>
        <v>0</v>
      </c>
    </row>
    <row r="32" spans="2:7" ht="12.75" customHeight="1" x14ac:dyDescent="0.2">
      <c r="B32" s="242" t="str">
        <f ca="1">DFIE!$B$55</f>
        <v>Neuenburg</v>
      </c>
      <c r="C32" s="160">
        <f>RP!I32</f>
        <v>76.929304923823835</v>
      </c>
      <c r="D32" s="93">
        <f>RP!G32</f>
        <v>177976.66666666666</v>
      </c>
      <c r="E32" s="93">
        <f t="shared" si="0"/>
        <v>0</v>
      </c>
      <c r="F32" s="30">
        <f t="shared" si="1"/>
        <v>0</v>
      </c>
      <c r="G32" s="120">
        <f>DOT!$E$9/$E$35*E32</f>
        <v>0</v>
      </c>
    </row>
    <row r="33" spans="2:7" ht="12.75" customHeight="1" x14ac:dyDescent="0.2">
      <c r="B33" s="261" t="str">
        <f ca="1">DFIE!$B$56</f>
        <v>Genf</v>
      </c>
      <c r="C33" s="159">
        <f>RP!I33</f>
        <v>139.99985183267512</v>
      </c>
      <c r="D33" s="94">
        <f>RP!G33</f>
        <v>504888.66666666669</v>
      </c>
      <c r="E33" s="94">
        <f t="shared" si="0"/>
        <v>20195471.858663566</v>
      </c>
      <c r="F33" s="31">
        <f t="shared" si="1"/>
        <v>714.64840154215426</v>
      </c>
      <c r="G33" s="119">
        <f>DOT!$E$9/$E$35*E33</f>
        <v>360817878.59008288</v>
      </c>
    </row>
    <row r="34" spans="2:7" ht="12.75" customHeight="1" x14ac:dyDescent="0.2">
      <c r="B34" s="242" t="str">
        <f ca="1">DFIE!$B$57</f>
        <v>Jura</v>
      </c>
      <c r="C34" s="160">
        <f>RP!I34</f>
        <v>66.419337142256083</v>
      </c>
      <c r="D34" s="93">
        <f>RP!G34</f>
        <v>73716.333333333328</v>
      </c>
      <c r="E34" s="93">
        <f t="shared" si="0"/>
        <v>0</v>
      </c>
      <c r="F34" s="30">
        <f t="shared" si="1"/>
        <v>0</v>
      </c>
      <c r="G34" s="120">
        <f>DOT!$E$9/$E$35*E34</f>
        <v>0</v>
      </c>
    </row>
    <row r="35" spans="2:7" ht="12.75" customHeight="1" x14ac:dyDescent="0.2">
      <c r="B35" s="15" t="str">
        <f ca="1">DFIE!$B$58</f>
        <v>Schweiz</v>
      </c>
      <c r="C35" s="161">
        <f>RP!H35/RP!H$35*100</f>
        <v>100</v>
      </c>
      <c r="D35" s="61">
        <f>SUM(D9:D34)</f>
        <v>8649198.6666666679</v>
      </c>
      <c r="E35" s="61">
        <f>SUM(E9:E34)</f>
        <v>100927684.52541023</v>
      </c>
      <c r="F35" s="27"/>
      <c r="G35" s="121">
        <f>SUM(G9:G34)</f>
        <v>1803201889.8258867</v>
      </c>
    </row>
  </sheetData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Tabelle15"/>
  <dimension ref="A1:J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2" width="17.28515625" customWidth="1"/>
    <col min="3" max="3" width="15.28515625" customWidth="1"/>
    <col min="4" max="4" width="17.42578125" customWidth="1"/>
    <col min="5" max="5" width="16.7109375" customWidth="1"/>
    <col min="6" max="6" width="19.140625" customWidth="1"/>
    <col min="7" max="7" width="15.140625" customWidth="1"/>
    <col min="8" max="8" width="18.5703125" customWidth="1"/>
    <col min="9" max="9" width="15.7109375" customWidth="1"/>
    <col min="10" max="10" width="13.42578125" customWidth="1"/>
  </cols>
  <sheetData>
    <row r="1" spans="1:10" ht="22.5" customHeight="1" x14ac:dyDescent="0.25">
      <c r="B1" s="4" t="str">
        <f ca="1">DFIE!$B$257</f>
        <v>Standardisierter Steuerertrag (SSE) 2024</v>
      </c>
      <c r="C1" s="171"/>
      <c r="D1" s="171"/>
      <c r="E1" s="179"/>
      <c r="F1" s="173"/>
      <c r="G1" s="44"/>
      <c r="H1" s="44"/>
      <c r="I1" s="44"/>
      <c r="J1" s="44"/>
    </row>
    <row r="2" spans="1:10" ht="12.75" customHeight="1" x14ac:dyDescent="0.2">
      <c r="A2" s="164"/>
      <c r="B2" s="44"/>
      <c r="C2" s="164"/>
      <c r="D2" s="164"/>
      <c r="E2" s="165"/>
      <c r="F2" s="166"/>
    </row>
    <row r="3" spans="1:10" ht="0.75" customHeight="1" x14ac:dyDescent="0.2">
      <c r="A3" s="164"/>
      <c r="B3" s="44"/>
      <c r="C3" s="164"/>
      <c r="D3" s="164"/>
      <c r="E3" s="164"/>
      <c r="F3" s="164"/>
      <c r="G3" s="165"/>
      <c r="H3" s="165"/>
      <c r="I3" s="165"/>
      <c r="J3" s="166"/>
    </row>
    <row r="4" spans="1:10" ht="0.75" customHeight="1" x14ac:dyDescent="0.2">
      <c r="A4" s="164"/>
      <c r="B4" s="44"/>
      <c r="C4" s="164"/>
      <c r="D4" s="164"/>
      <c r="E4" s="164"/>
      <c r="F4" s="164"/>
      <c r="G4" s="165"/>
      <c r="H4" s="165"/>
      <c r="I4" s="165"/>
      <c r="J4" s="166"/>
    </row>
    <row r="5" spans="1:10" ht="12" customHeight="1" x14ac:dyDescent="0.2">
      <c r="B5" s="32" t="str">
        <f ca="1">DFIE!$B$59</f>
        <v>Spalte</v>
      </c>
      <c r="C5" s="71" t="s">
        <v>30</v>
      </c>
      <c r="D5" s="33" t="s">
        <v>31</v>
      </c>
      <c r="E5" s="33" t="s">
        <v>32</v>
      </c>
      <c r="F5" s="33" t="s">
        <v>43</v>
      </c>
      <c r="G5" s="33" t="s">
        <v>42</v>
      </c>
      <c r="H5" s="33" t="s">
        <v>33</v>
      </c>
      <c r="I5" s="107" t="s">
        <v>34</v>
      </c>
      <c r="J5" s="1"/>
    </row>
    <row r="6" spans="1:10" ht="12" customHeight="1" x14ac:dyDescent="0.2">
      <c r="B6" s="32" t="str">
        <f ca="1">DFIE!$B$60</f>
        <v>Formel</v>
      </c>
      <c r="C6" s="73"/>
      <c r="D6" s="147"/>
      <c r="E6" s="147"/>
      <c r="F6" s="147" t="s">
        <v>77</v>
      </c>
      <c r="G6" s="147"/>
      <c r="H6" s="147" t="s">
        <v>78</v>
      </c>
      <c r="I6" s="110" t="str">
        <f ca="1">DFIE!$B$265</f>
        <v>H / F[Schweiz]</v>
      </c>
      <c r="J6" s="277"/>
    </row>
    <row r="7" spans="1:10" ht="63.75" customHeight="1" x14ac:dyDescent="0.2">
      <c r="B7" s="75"/>
      <c r="C7" s="103" t="str">
        <f ca="1">DFIE!$B$258</f>
        <v>Ressourcen-
index</v>
      </c>
      <c r="D7" s="103" t="str">
        <f ca="1">DFIE!$B$259</f>
        <v>Standardisierter
Steuerertrag
(SSE)</v>
      </c>
      <c r="E7" s="103" t="str">
        <f ca="1">DFIE!$B$260</f>
        <v>Massgebende
Wohn-
bevölkerung</v>
      </c>
      <c r="F7" s="103" t="str">
        <f ca="1">DFIE!$B$261</f>
        <v>Standardisierter
Steuerertrag pro
Einwohner vor
Ausgleich</v>
      </c>
      <c r="G7" s="103" t="str">
        <f ca="1">DFIE!$B$262</f>
        <v>Ressourcen-
ausgleich pro
Einwohner</v>
      </c>
      <c r="H7" s="103" t="str">
        <f ca="1">DFIE!$B$263</f>
        <v>Standardisierter
Steuerertrag pro
Einwohner nach
Ausgleich</v>
      </c>
      <c r="I7" s="284" t="str">
        <f ca="1">DFIE!$B$264</f>
        <v>Index SSE
nach
Ausgleich</v>
      </c>
      <c r="J7" s="281"/>
    </row>
    <row r="8" spans="1:10" ht="12.75" customHeight="1" x14ac:dyDescent="0.2">
      <c r="B8" s="32" t="str">
        <f ca="1">DFIE!$B$62</f>
        <v>Einheit</v>
      </c>
      <c r="C8" s="200" t="str">
        <f ca="1">DFIE!$B$66</f>
        <v>Punkte</v>
      </c>
      <c r="D8" s="38" t="str">
        <f ca="1">DFIE!$B$63</f>
        <v>CHF</v>
      </c>
      <c r="E8" s="38" t="str">
        <f ca="1">DFIE!$B$65</f>
        <v>Anzahl</v>
      </c>
      <c r="F8" s="38" t="str">
        <f ca="1">DFIE!$B$63</f>
        <v>CHF</v>
      </c>
      <c r="G8" s="279" t="str">
        <f ca="1">DFIE!$B$63</f>
        <v>CHF</v>
      </c>
      <c r="H8" s="279" t="str">
        <f ca="1">DFIE!$B$63</f>
        <v>CHF</v>
      </c>
      <c r="I8" s="278" t="str">
        <f ca="1">DFIE!$B$66</f>
        <v>Punkte</v>
      </c>
      <c r="J8" s="290"/>
    </row>
    <row r="9" spans="1:10" x14ac:dyDescent="0.2">
      <c r="B9" s="261" t="str">
        <f ca="1">DFIE!$B$32</f>
        <v>Zürich</v>
      </c>
      <c r="C9" s="159">
        <f>RP!I9</f>
        <v>121.17350890904494</v>
      </c>
      <c r="D9" s="94">
        <f>1000*RP!$F9*SST!$I$19</f>
        <v>17909999146.980621</v>
      </c>
      <c r="E9" s="94">
        <f>RP!G9</f>
        <v>1540569</v>
      </c>
      <c r="F9" s="94">
        <f t="shared" ref="F9:F35" si="0">D9/E9</f>
        <v>11625.574152784213</v>
      </c>
      <c r="G9" s="94">
        <f>SUM(-EINZ!G9,AUSZ!G9)/E9</f>
        <v>-378.29175868413586</v>
      </c>
      <c r="H9" s="94">
        <f t="shared" ref="H9:H34" si="1">F9+G9</f>
        <v>11247.282394100077</v>
      </c>
      <c r="I9" s="192">
        <f>100*H9/F$35</f>
        <v>117.23056904313282</v>
      </c>
      <c r="J9" s="283"/>
    </row>
    <row r="10" spans="1:10" x14ac:dyDescent="0.2">
      <c r="B10" s="282" t="str">
        <f ca="1">DFIE!$B$33</f>
        <v>Bern</v>
      </c>
      <c r="C10" s="285">
        <f>RP!I10</f>
        <v>74.970471691902347</v>
      </c>
      <c r="D10" s="145">
        <f>1000*RP!$F10*SST!$I$19</f>
        <v>7503282453.2773333</v>
      </c>
      <c r="E10" s="145">
        <f>RP!G10</f>
        <v>1043168.1666666666</v>
      </c>
      <c r="F10" s="145">
        <f t="shared" si="0"/>
        <v>7192.7831897452143</v>
      </c>
      <c r="G10" s="145">
        <f>SUM(-EINZ!G10,AUSZ!G10)/E10</f>
        <v>1176.9560655027626</v>
      </c>
      <c r="H10" s="145">
        <f t="shared" si="1"/>
        <v>8369.739255247976</v>
      </c>
      <c r="I10" s="286">
        <f t="shared" ref="I10:I34" si="2">100*H10/F$35</f>
        <v>87.237899899273799</v>
      </c>
      <c r="J10" s="283"/>
    </row>
    <row r="11" spans="1:10" x14ac:dyDescent="0.2">
      <c r="B11" s="261" t="str">
        <f ca="1">DFIE!$B$34</f>
        <v>Luzern</v>
      </c>
      <c r="C11" s="159">
        <f>RP!I11</f>
        <v>92.305726877035866</v>
      </c>
      <c r="D11" s="94">
        <f>1000*RP!$F11*SST!$I$19</f>
        <v>3667649245.7510538</v>
      </c>
      <c r="E11" s="94">
        <f>RP!G11</f>
        <v>414145</v>
      </c>
      <c r="F11" s="94">
        <f t="shared" si="0"/>
        <v>8855.9544259886115</v>
      </c>
      <c r="G11" s="94">
        <f>SUM(-EINZ!G11,AUSZ!G11)/E11</f>
        <v>170.79517457397483</v>
      </c>
      <c r="H11" s="94">
        <f t="shared" si="1"/>
        <v>9026.7496005625871</v>
      </c>
      <c r="I11" s="192">
        <f t="shared" si="2"/>
        <v>94.085927178188726</v>
      </c>
      <c r="J11" s="283"/>
    </row>
    <row r="12" spans="1:10" x14ac:dyDescent="0.2">
      <c r="B12" s="242" t="str">
        <f ca="1">DFIE!$B$35</f>
        <v>Uri</v>
      </c>
      <c r="C12" s="160">
        <f>RP!I12</f>
        <v>70.621705828785764</v>
      </c>
      <c r="D12" s="93">
        <f>1000*RP!$F12*SST!$I$19</f>
        <v>250138841.8410033</v>
      </c>
      <c r="E12" s="93">
        <f>RP!G12</f>
        <v>36917.833333333336</v>
      </c>
      <c r="F12" s="93">
        <f t="shared" si="0"/>
        <v>6775.5558562303659</v>
      </c>
      <c r="G12" s="93">
        <f>SUM(-EINZ!G12,AUSZ!G12)/E12</f>
        <v>1529.7077526627827</v>
      </c>
      <c r="H12" s="93">
        <f t="shared" si="1"/>
        <v>8305.2636088931486</v>
      </c>
      <c r="I12" s="193">
        <f t="shared" si="2"/>
        <v>86.565869408106863</v>
      </c>
      <c r="J12" s="283"/>
    </row>
    <row r="13" spans="1:10" x14ac:dyDescent="0.2">
      <c r="B13" s="261" t="str">
        <f ca="1">DFIE!$B$36</f>
        <v>Schwyz</v>
      </c>
      <c r="C13" s="159">
        <f>RP!I13</f>
        <v>177.27379486445557</v>
      </c>
      <c r="D13" s="94">
        <f>1000*RP!$F13*SST!$I$19</f>
        <v>2730199592.5939226</v>
      </c>
      <c r="E13" s="94">
        <f>RP!G13</f>
        <v>160525.16666666666</v>
      </c>
      <c r="F13" s="94">
        <f t="shared" si="0"/>
        <v>17007.922491451016</v>
      </c>
      <c r="G13" s="94">
        <f>SUM(-EINZ!G13,AUSZ!G13)/E13</f>
        <v>-1380.5949635010495</v>
      </c>
      <c r="H13" s="94">
        <f t="shared" si="1"/>
        <v>15627.327527949967</v>
      </c>
      <c r="I13" s="192">
        <f t="shared" si="2"/>
        <v>162.883835804282</v>
      </c>
      <c r="J13" s="283"/>
    </row>
    <row r="14" spans="1:10" x14ac:dyDescent="0.2">
      <c r="B14" s="242" t="str">
        <f ca="1">DFIE!$B$37</f>
        <v>Obwalden</v>
      </c>
      <c r="C14" s="160">
        <f>RP!I14</f>
        <v>109.93144947647411</v>
      </c>
      <c r="D14" s="93">
        <f>1000*RP!$F14*SST!$I$19</f>
        <v>402719370.61017704</v>
      </c>
      <c r="E14" s="93">
        <f>RP!G14</f>
        <v>38183.333333333336</v>
      </c>
      <c r="F14" s="93">
        <f t="shared" si="0"/>
        <v>10546.993555919084</v>
      </c>
      <c r="G14" s="93">
        <f>SUM(-EINZ!G14,AUSZ!G14)/E14</f>
        <v>-177.43801959688966</v>
      </c>
      <c r="H14" s="93">
        <f t="shared" si="1"/>
        <v>10369.555536322194</v>
      </c>
      <c r="I14" s="193">
        <f t="shared" si="2"/>
        <v>108.08201071621485</v>
      </c>
      <c r="J14" s="283"/>
    </row>
    <row r="15" spans="1:10" x14ac:dyDescent="0.2">
      <c r="B15" s="261" t="str">
        <f ca="1">DFIE!$B$38</f>
        <v>Nidwalden</v>
      </c>
      <c r="C15" s="159">
        <f>RP!I15</f>
        <v>159.4895767606134</v>
      </c>
      <c r="D15" s="94">
        <f>1000*RP!$F15*SST!$I$19</f>
        <v>664225398.82153547</v>
      </c>
      <c r="E15" s="94">
        <f>RP!G15</f>
        <v>43408.666666666664</v>
      </c>
      <c r="F15" s="94">
        <f t="shared" si="0"/>
        <v>15301.677057305043</v>
      </c>
      <c r="G15" s="94">
        <f>SUM(-EINZ!G15,AUSZ!G15)/E15</f>
        <v>-1062.8572105275316</v>
      </c>
      <c r="H15" s="94">
        <f t="shared" si="1"/>
        <v>14238.819846777511</v>
      </c>
      <c r="I15" s="192">
        <f t="shared" si="2"/>
        <v>148.41140238605522</v>
      </c>
      <c r="J15" s="283"/>
    </row>
    <row r="16" spans="1:10" x14ac:dyDescent="0.2">
      <c r="B16" s="242" t="str">
        <f ca="1">DFIE!$B$39</f>
        <v>Glarus</v>
      </c>
      <c r="C16" s="160">
        <f>RP!I16</f>
        <v>72.48431803630065</v>
      </c>
      <c r="D16" s="93">
        <f>1000*RP!$F16*SST!$I$19</f>
        <v>284062884.67644787</v>
      </c>
      <c r="E16" s="93">
        <f>RP!G16</f>
        <v>40847.333333333336</v>
      </c>
      <c r="F16" s="93">
        <f t="shared" si="0"/>
        <v>6954.2577567637509</v>
      </c>
      <c r="G16" s="93">
        <f>SUM(-EINZ!G16,AUSZ!G16)/E16</f>
        <v>1374.2317760886551</v>
      </c>
      <c r="H16" s="93">
        <f t="shared" si="1"/>
        <v>8328.4895328524053</v>
      </c>
      <c r="I16" s="193">
        <f t="shared" si="2"/>
        <v>86.807953512238939</v>
      </c>
      <c r="J16" s="283"/>
    </row>
    <row r="17" spans="2:10" x14ac:dyDescent="0.2">
      <c r="B17" s="261" t="str">
        <f ca="1">DFIE!$B$40</f>
        <v>Zug</v>
      </c>
      <c r="C17" s="159">
        <f>RP!I17</f>
        <v>267.51305767517431</v>
      </c>
      <c r="D17" s="94">
        <f>1000*RP!$F17*SST!$I$19</f>
        <v>3308755754.6293011</v>
      </c>
      <c r="E17" s="94">
        <f>RP!G17</f>
        <v>128917.83333333333</v>
      </c>
      <c r="F17" s="94">
        <f t="shared" si="0"/>
        <v>25665.61715378892</v>
      </c>
      <c r="G17" s="94">
        <f>SUM(-EINZ!G17,AUSZ!G17)/E17</f>
        <v>-2992.8345586323094</v>
      </c>
      <c r="H17" s="94">
        <f t="shared" si="1"/>
        <v>22672.782595156612</v>
      </c>
      <c r="I17" s="192">
        <f t="shared" si="2"/>
        <v>236.31870458020239</v>
      </c>
      <c r="J17" s="283"/>
    </row>
    <row r="18" spans="2:10" x14ac:dyDescent="0.2">
      <c r="B18" s="242" t="str">
        <f ca="1">DFIE!$B$41</f>
        <v>Freiburg</v>
      </c>
      <c r="C18" s="160">
        <f>RP!I18</f>
        <v>71.629598432762393</v>
      </c>
      <c r="D18" s="93">
        <f>1000*RP!$F18*SST!$I$19</f>
        <v>2212563612.9335051</v>
      </c>
      <c r="E18" s="93">
        <f>RP!G18</f>
        <v>321956</v>
      </c>
      <c r="F18" s="93">
        <f t="shared" si="0"/>
        <v>6872.2546339670798</v>
      </c>
      <c r="G18" s="93">
        <f>SUM(-EINZ!G18,AUSZ!G18)/E18</f>
        <v>1444.7723043705032</v>
      </c>
      <c r="H18" s="93">
        <f t="shared" si="1"/>
        <v>8317.0269383375835</v>
      </c>
      <c r="I18" s="193">
        <f t="shared" si="2"/>
        <v>86.68847874219243</v>
      </c>
      <c r="J18" s="283"/>
    </row>
    <row r="19" spans="2:10" x14ac:dyDescent="0.2">
      <c r="B19" s="261" t="str">
        <f ca="1">DFIE!$B$42</f>
        <v>Solothurn</v>
      </c>
      <c r="C19" s="159">
        <f>RP!I19</f>
        <v>71.856947128605782</v>
      </c>
      <c r="D19" s="94">
        <f>1000*RP!$F19*SST!$I$19</f>
        <v>1905791235.6841927</v>
      </c>
      <c r="E19" s="94">
        <f>RP!G19</f>
        <v>276439.33333333331</v>
      </c>
      <c r="F19" s="94">
        <f t="shared" si="0"/>
        <v>6894.06682002872</v>
      </c>
      <c r="G19" s="94">
        <f>SUM(-EINZ!G19,AUSZ!G19)/E19</f>
        <v>1425.8751521216952</v>
      </c>
      <c r="H19" s="94">
        <f t="shared" si="1"/>
        <v>8319.9419721504146</v>
      </c>
      <c r="I19" s="192">
        <f t="shared" si="2"/>
        <v>86.718862177113337</v>
      </c>
      <c r="J19" s="283"/>
    </row>
    <row r="20" spans="2:10" x14ac:dyDescent="0.2">
      <c r="B20" s="242" t="str">
        <f ca="1">DFIE!$B$43</f>
        <v>Basel-Stadt</v>
      </c>
      <c r="C20" s="160">
        <f>RP!I20</f>
        <v>155.87876568076743</v>
      </c>
      <c r="D20" s="93">
        <f>1000*RP!$F20*SST!$I$19</f>
        <v>2966483558.6949072</v>
      </c>
      <c r="E20" s="93">
        <f>RP!G20</f>
        <v>198357.33333333334</v>
      </c>
      <c r="F20" s="93">
        <f t="shared" si="0"/>
        <v>14955.250248851771</v>
      </c>
      <c r="G20" s="93">
        <f>SUM(-EINZ!G20,AUSZ!G20)/E20</f>
        <v>-998.34546240213729</v>
      </c>
      <c r="H20" s="93">
        <f t="shared" si="1"/>
        <v>13956.904786449633</v>
      </c>
      <c r="I20" s="193">
        <f t="shared" si="2"/>
        <v>145.47299808659506</v>
      </c>
      <c r="J20" s="283"/>
    </row>
    <row r="21" spans="2:10" x14ac:dyDescent="0.2">
      <c r="B21" s="261" t="str">
        <f ca="1">DFIE!$B$44</f>
        <v>Basel-Landschaft</v>
      </c>
      <c r="C21" s="159">
        <f>RP!I21</f>
        <v>98.323647345056926</v>
      </c>
      <c r="D21" s="94">
        <f>1000*RP!$F21*SST!$I$19</f>
        <v>2739720009.9147687</v>
      </c>
      <c r="E21" s="94">
        <f>RP!G21</f>
        <v>290430</v>
      </c>
      <c r="F21" s="94">
        <f t="shared" si="0"/>
        <v>9433.3230379601573</v>
      </c>
      <c r="G21" s="94">
        <f>SUM(-EINZ!G21,AUSZ!G21)/E21</f>
        <v>14.109984047358514</v>
      </c>
      <c r="H21" s="94">
        <f t="shared" si="1"/>
        <v>9447.4330220075153</v>
      </c>
      <c r="I21" s="192">
        <f t="shared" si="2"/>
        <v>98.470715890248712</v>
      </c>
      <c r="J21" s="283"/>
    </row>
    <row r="22" spans="2:10" x14ac:dyDescent="0.2">
      <c r="B22" s="242" t="str">
        <f ca="1">DFIE!$B$45</f>
        <v>Schaffhausen</v>
      </c>
      <c r="C22" s="160">
        <f>RP!I22</f>
        <v>99.981239169028555</v>
      </c>
      <c r="D22" s="93">
        <f>1000*RP!$F22*SST!$I$19</f>
        <v>795215818.97853637</v>
      </c>
      <c r="E22" s="93">
        <f>RP!G22</f>
        <v>82901</v>
      </c>
      <c r="F22" s="93">
        <f t="shared" si="0"/>
        <v>9592.3549653024256</v>
      </c>
      <c r="G22" s="93">
        <f>SUM(-EINZ!G22,AUSZ!G22)/E22</f>
        <v>9.0530650728280811E-3</v>
      </c>
      <c r="H22" s="93">
        <f t="shared" si="1"/>
        <v>9592.3640183674979</v>
      </c>
      <c r="I22" s="193">
        <f t="shared" si="2"/>
        <v>99.981333529242249</v>
      </c>
      <c r="J22" s="283"/>
    </row>
    <row r="23" spans="2:10" x14ac:dyDescent="0.2">
      <c r="B23" s="16" t="str">
        <f ca="1">DFIE!$B$46</f>
        <v>Appenzell A.Rh.</v>
      </c>
      <c r="C23" s="159">
        <f>RP!I23</f>
        <v>85.500062161975706</v>
      </c>
      <c r="D23" s="94">
        <f>1000*RP!$F23*SST!$I$19</f>
        <v>454573812.58167392</v>
      </c>
      <c r="E23" s="94">
        <f>RP!G23</f>
        <v>55415.5</v>
      </c>
      <c r="F23" s="94">
        <f t="shared" si="0"/>
        <v>8203.0084106734375</v>
      </c>
      <c r="G23" s="94">
        <f>SUM(-EINZ!G23,AUSZ!G23)/E23</f>
        <v>481.72643986669505</v>
      </c>
      <c r="H23" s="94">
        <f t="shared" si="1"/>
        <v>8684.7348505401333</v>
      </c>
      <c r="I23" s="192">
        <f t="shared" si="2"/>
        <v>90.521103040109892</v>
      </c>
      <c r="J23" s="283"/>
    </row>
    <row r="24" spans="2:10" x14ac:dyDescent="0.2">
      <c r="B24" s="18" t="str">
        <f ca="1">DFIE!$B$47</f>
        <v>Appenzell I.Rh.</v>
      </c>
      <c r="C24" s="160">
        <f>RP!I24</f>
        <v>104.1661254064993</v>
      </c>
      <c r="D24" s="93">
        <f>1000*RP!$F24*SST!$I$19</f>
        <v>162185347.81930318</v>
      </c>
      <c r="E24" s="93">
        <f>RP!G24</f>
        <v>16228.5</v>
      </c>
      <c r="F24" s="93">
        <f t="shared" si="0"/>
        <v>9993.8594336693586</v>
      </c>
      <c r="G24" s="93">
        <f>SUM(-EINZ!G24,AUSZ!G24)/E24</f>
        <v>-74.433147273479975</v>
      </c>
      <c r="H24" s="93">
        <f t="shared" si="1"/>
        <v>9919.4262863958793</v>
      </c>
      <c r="I24" s="193">
        <f t="shared" si="2"/>
        <v>103.39030775519548</v>
      </c>
      <c r="J24" s="283"/>
    </row>
    <row r="25" spans="2:10" x14ac:dyDescent="0.2">
      <c r="B25" s="261" t="str">
        <f ca="1">DFIE!$B$48</f>
        <v>St. Gallen</v>
      </c>
      <c r="C25" s="159">
        <f>RP!I25</f>
        <v>82.708654490657949</v>
      </c>
      <c r="D25" s="94">
        <f>1000*RP!$F25*SST!$I$19</f>
        <v>4064055820.0729284</v>
      </c>
      <c r="E25" s="94">
        <f>RP!G25</f>
        <v>512155.66666666669</v>
      </c>
      <c r="F25" s="94">
        <f t="shared" si="0"/>
        <v>7935.1964345597953</v>
      </c>
      <c r="G25" s="94">
        <f>SUM(-EINZ!G25,AUSZ!G25)/E25</f>
        <v>642.5710879655818</v>
      </c>
      <c r="H25" s="94">
        <f t="shared" si="1"/>
        <v>8577.767522525377</v>
      </c>
      <c r="I25" s="192">
        <f t="shared" si="2"/>
        <v>89.406181204523079</v>
      </c>
      <c r="J25" s="283"/>
    </row>
    <row r="26" spans="2:10" x14ac:dyDescent="0.2">
      <c r="B26" s="242" t="str">
        <f ca="1">DFIE!$B$49</f>
        <v>Graubünden</v>
      </c>
      <c r="C26" s="160">
        <f>RP!I26</f>
        <v>86.463489927846311</v>
      </c>
      <c r="D26" s="93">
        <f>1000*RP!$F26*SST!$I$19</f>
        <v>1707598589.9399669</v>
      </c>
      <c r="E26" s="93">
        <f>RP!G26</f>
        <v>205847.83333333334</v>
      </c>
      <c r="F26" s="93">
        <f t="shared" si="0"/>
        <v>8295.4411629624483</v>
      </c>
      <c r="G26" s="93">
        <f>SUM(-EINZ!G26,AUSZ!G26)/E26</f>
        <v>430.46673730975738</v>
      </c>
      <c r="H26" s="93">
        <f t="shared" si="1"/>
        <v>8725.9079002722065</v>
      </c>
      <c r="I26" s="193">
        <f t="shared" si="2"/>
        <v>90.950250266987027</v>
      </c>
      <c r="J26" s="283"/>
    </row>
    <row r="27" spans="2:10" x14ac:dyDescent="0.2">
      <c r="B27" s="261" t="str">
        <f ca="1">DFIE!$B$50</f>
        <v>Aargau</v>
      </c>
      <c r="C27" s="159">
        <f>RP!I27</f>
        <v>81.812895798655262</v>
      </c>
      <c r="D27" s="94">
        <f>1000*RP!$F27*SST!$I$19</f>
        <v>5391067839.8014069</v>
      </c>
      <c r="E27" s="94">
        <f>RP!G27</f>
        <v>686825.33333333337</v>
      </c>
      <c r="F27" s="94">
        <f t="shared" si="0"/>
        <v>7849.2559580428115</v>
      </c>
      <c r="G27" s="94">
        <f>SUM(-EINZ!G27,AUSZ!G27)/E27</f>
        <v>697.93412723999131</v>
      </c>
      <c r="H27" s="94">
        <f t="shared" si="1"/>
        <v>8547.1900852828021</v>
      </c>
      <c r="I27" s="192">
        <f t="shared" si="2"/>
        <v>89.087472182892384</v>
      </c>
      <c r="J27" s="283"/>
    </row>
    <row r="28" spans="2:10" x14ac:dyDescent="0.2">
      <c r="B28" s="242" t="str">
        <f ca="1">DFIE!$B$51</f>
        <v>Thurgau</v>
      </c>
      <c r="C28" s="160">
        <f>RP!I28</f>
        <v>81.670222964760015</v>
      </c>
      <c r="D28" s="93">
        <f>1000*RP!$F28*SST!$I$19</f>
        <v>2193332112.0806122</v>
      </c>
      <c r="E28" s="93">
        <f>RP!G28</f>
        <v>279920</v>
      </c>
      <c r="F28" s="93">
        <f t="shared" si="0"/>
        <v>7835.5677053465715</v>
      </c>
      <c r="G28" s="93">
        <f>SUM(-EINZ!G28,AUSZ!G28)/E28</f>
        <v>706.91572562391787</v>
      </c>
      <c r="H28" s="93">
        <f t="shared" si="1"/>
        <v>8542.4834309704893</v>
      </c>
      <c r="I28" s="193">
        <f t="shared" si="2"/>
        <v>89.038414664463659</v>
      </c>
      <c r="J28" s="283"/>
    </row>
    <row r="29" spans="2:10" x14ac:dyDescent="0.2">
      <c r="B29" s="261" t="str">
        <f ca="1">DFIE!$B$52</f>
        <v>Tessin</v>
      </c>
      <c r="C29" s="159">
        <f>RP!I29</f>
        <v>91.907838199493924</v>
      </c>
      <c r="D29" s="94">
        <f>1000*RP!$F29*SST!$I$19</f>
        <v>3130572155.8360891</v>
      </c>
      <c r="E29" s="94">
        <f>RP!G29</f>
        <v>355029.5</v>
      </c>
      <c r="F29" s="94">
        <f t="shared" si="0"/>
        <v>8817.7803699019078</v>
      </c>
      <c r="G29" s="94">
        <f>SUM(-EINZ!G29,AUSZ!G29)/E29</f>
        <v>185.48422708748549</v>
      </c>
      <c r="H29" s="94">
        <f t="shared" si="1"/>
        <v>9003.2645969893929</v>
      </c>
      <c r="I29" s="192">
        <f t="shared" si="2"/>
        <v>93.8411426839086</v>
      </c>
      <c r="J29" s="283"/>
    </row>
    <row r="30" spans="2:10" x14ac:dyDescent="0.2">
      <c r="B30" s="242" t="str">
        <f ca="1">DFIE!$B$53</f>
        <v>Waadt</v>
      </c>
      <c r="C30" s="160">
        <f>RP!I30</f>
        <v>99.716050044731901</v>
      </c>
      <c r="D30" s="93">
        <f>1000*RP!$F30*SST!$I$19</f>
        <v>7764965242.5194664</v>
      </c>
      <c r="E30" s="93">
        <f>RP!G30</f>
        <v>811648</v>
      </c>
      <c r="F30" s="93">
        <f t="shared" si="0"/>
        <v>9566.9123099169428</v>
      </c>
      <c r="G30" s="93">
        <f>SUM(-EINZ!G30,AUSZ!G30)/E30</f>
        <v>0.7721255683472581</v>
      </c>
      <c r="H30" s="93">
        <f t="shared" si="1"/>
        <v>9567.6844354852892</v>
      </c>
      <c r="I30" s="193">
        <f t="shared" si="2"/>
        <v>99.724097919460974</v>
      </c>
      <c r="J30" s="283"/>
    </row>
    <row r="31" spans="2:10" x14ac:dyDescent="0.2">
      <c r="B31" s="261" t="str">
        <f ca="1">DFIE!$B$54</f>
        <v>Wallis</v>
      </c>
      <c r="C31" s="159">
        <f>RP!I31</f>
        <v>65.226748970253524</v>
      </c>
      <c r="D31" s="94">
        <f>1000*RP!$F31*SST!$I$19</f>
        <v>2207685656.1016417</v>
      </c>
      <c r="E31" s="94">
        <f>RP!G31</f>
        <v>352780.66666666669</v>
      </c>
      <c r="F31" s="94">
        <f t="shared" si="0"/>
        <v>6257.9553379766885</v>
      </c>
      <c r="G31" s="94">
        <f>SUM(-EINZ!G31,AUSZ!G31)/E31</f>
        <v>2040.9886578653841</v>
      </c>
      <c r="H31" s="94">
        <f t="shared" si="1"/>
        <v>8298.9439958420735</v>
      </c>
      <c r="I31" s="192">
        <f t="shared" si="2"/>
        <v>86.500000000000014</v>
      </c>
      <c r="J31" s="283"/>
    </row>
    <row r="32" spans="2:10" x14ac:dyDescent="0.2">
      <c r="B32" s="242" t="str">
        <f ca="1">DFIE!$B$55</f>
        <v>Neuenburg</v>
      </c>
      <c r="C32" s="160">
        <f>RP!I32</f>
        <v>76.929304923823835</v>
      </c>
      <c r="D32" s="93">
        <f>1000*RP!$F32*SST!$I$19</f>
        <v>1313595353.1031806</v>
      </c>
      <c r="E32" s="93">
        <f>RP!G32</f>
        <v>177976.66666666666</v>
      </c>
      <c r="F32" s="93">
        <f t="shared" si="0"/>
        <v>7380.7166844147023</v>
      </c>
      <c r="G32" s="93">
        <f>SUM(-EINZ!G32,AUSZ!G32)/E32</f>
        <v>1030.0210314638894</v>
      </c>
      <c r="H32" s="93">
        <f t="shared" si="1"/>
        <v>8410.7377158785912</v>
      </c>
      <c r="I32" s="193">
        <f t="shared" si="2"/>
        <v>87.665227381701072</v>
      </c>
      <c r="J32" s="283"/>
    </row>
    <row r="33" spans="2:10" x14ac:dyDescent="0.2">
      <c r="B33" s="261" t="str">
        <f ca="1">DFIE!$B$56</f>
        <v>Genf</v>
      </c>
      <c r="C33" s="159">
        <f>RP!I33</f>
        <v>139.99985183267512</v>
      </c>
      <c r="D33" s="94">
        <f>1000*RP!$F33*SST!$I$19</f>
        <v>6781564934.1602058</v>
      </c>
      <c r="E33" s="94">
        <f>RP!G33</f>
        <v>504888.66666666669</v>
      </c>
      <c r="F33" s="94">
        <f t="shared" si="0"/>
        <v>13431.80265648045</v>
      </c>
      <c r="G33" s="94">
        <f>SUM(-EINZ!G33,AUSZ!G33)/E33</f>
        <v>-714.64840154215426</v>
      </c>
      <c r="H33" s="94">
        <f t="shared" si="1"/>
        <v>12717.154254938296</v>
      </c>
      <c r="I33" s="192">
        <f t="shared" si="2"/>
        <v>132.55106235242707</v>
      </c>
      <c r="J33" s="283"/>
    </row>
    <row r="34" spans="2:10" x14ac:dyDescent="0.2">
      <c r="B34" s="242" t="str">
        <f ca="1">DFIE!$B$57</f>
        <v>Jura</v>
      </c>
      <c r="C34" s="160">
        <f>RP!I34</f>
        <v>66.419337142256083</v>
      </c>
      <c r="D34" s="93">
        <f>1000*RP!$F34*SST!$I$19</f>
        <v>469748052.8836264</v>
      </c>
      <c r="E34" s="93">
        <f>RP!G34</f>
        <v>73716.333333333328</v>
      </c>
      <c r="F34" s="93">
        <f t="shared" si="0"/>
        <v>6372.3740946189191</v>
      </c>
      <c r="G34" s="93">
        <f>SUM(-EINZ!G34,AUSZ!G34)/E34</f>
        <v>1926.5699012231539</v>
      </c>
      <c r="H34" s="93">
        <f t="shared" si="1"/>
        <v>8298.9439958420735</v>
      </c>
      <c r="I34" s="193">
        <f t="shared" si="2"/>
        <v>86.500000000000014</v>
      </c>
      <c r="J34" s="283"/>
    </row>
    <row r="35" spans="2:10" ht="12.75" customHeight="1" x14ac:dyDescent="0.2">
      <c r="B35" s="15" t="str">
        <f ca="1">DFIE!$B$58</f>
        <v>Schweiz</v>
      </c>
      <c r="C35" s="161">
        <f>RP!I35</f>
        <v>100</v>
      </c>
      <c r="D35" s="61">
        <f>SUM(D9:D34)</f>
        <v>82981751842.287399</v>
      </c>
      <c r="E35" s="61">
        <f>SUM(E9:E34)</f>
        <v>8649198.6666666679</v>
      </c>
      <c r="F35" s="61">
        <f t="shared" si="0"/>
        <v>9594.1549084879443</v>
      </c>
      <c r="G35" s="61"/>
      <c r="H35" s="61"/>
      <c r="I35" s="194"/>
      <c r="J35" s="124"/>
    </row>
    <row r="36" spans="2:10" ht="7.5" customHeight="1" x14ac:dyDescent="0.2">
      <c r="B36" s="77"/>
      <c r="C36" s="287"/>
      <c r="D36" s="292"/>
      <c r="E36" s="292"/>
      <c r="F36" s="292"/>
      <c r="G36" s="292"/>
      <c r="H36" s="292"/>
      <c r="I36" s="287"/>
      <c r="J36" s="124"/>
    </row>
    <row r="37" spans="2:10" ht="15" customHeight="1" x14ac:dyDescent="0.2">
      <c r="B37" s="291" t="str">
        <f ca="1">DFIE!$B$266</f>
        <v>Minimum</v>
      </c>
      <c r="C37" s="288">
        <f>MIN(C9:C34)</f>
        <v>65.226748970253524</v>
      </c>
      <c r="D37" s="280"/>
      <c r="E37" s="280"/>
      <c r="F37" s="280"/>
      <c r="G37" s="280"/>
      <c r="H37" s="280"/>
      <c r="I37" s="289">
        <f>MIN(I9:I34)</f>
        <v>86.500000000000014</v>
      </c>
    </row>
    <row r="38" spans="2:10" ht="14.25" customHeight="1" x14ac:dyDescent="0.2">
      <c r="B38" s="42"/>
      <c r="C38" s="42"/>
      <c r="D38" s="42"/>
      <c r="E38" s="276"/>
      <c r="I38" s="42"/>
    </row>
  </sheetData>
  <pageMargins left="0.78740157480314965" right="0.78740157480314965" top="0.9055118110236221" bottom="0.78740157480314965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Tabelle16"/>
  <dimension ref="A1:L36"/>
  <sheetViews>
    <sheetView showGridLines="0" zoomScaleNormal="100" zoomScaleSheetLayoutView="70" workbookViewId="0">
      <pane ySplit="7" topLeftCell="A8" activePane="bottomLeft" state="frozen"/>
      <selection activeCell="J20" sqref="J20"/>
      <selection pane="bottomLeft" activeCell="A50" sqref="A50"/>
    </sheetView>
  </sheetViews>
  <sheetFormatPr baseColWidth="10" defaultColWidth="9.140625" defaultRowHeight="12.75" x14ac:dyDescent="0.2"/>
  <cols>
    <col min="1" max="1" width="1.7109375" customWidth="1"/>
    <col min="2" max="2" width="3" customWidth="1"/>
    <col min="3" max="3" width="42.42578125" customWidth="1"/>
    <col min="4" max="4" width="9.28515625" customWidth="1"/>
    <col min="5" max="5" width="8.7109375" customWidth="1"/>
    <col min="6" max="12" width="12.28515625" customWidth="1"/>
  </cols>
  <sheetData>
    <row r="1" spans="1:12" ht="22.5" customHeight="1" x14ac:dyDescent="0.25">
      <c r="B1" s="4" t="str">
        <f ca="1">DFIE!$B$267</f>
        <v>Berechnung des Faktors Alpha für die massgebenden Vermögen im Bemessungsjahr 2020</v>
      </c>
    </row>
    <row r="2" spans="1:12" ht="12.75" customHeight="1" x14ac:dyDescent="0.2"/>
    <row r="3" spans="1:12" ht="0.75" customHeight="1" x14ac:dyDescent="0.2"/>
    <row r="4" spans="1:12" ht="0.75" customHeight="1" x14ac:dyDescent="0.2"/>
    <row r="5" spans="1:12" ht="0.75" customHeight="1" x14ac:dyDescent="0.2"/>
    <row r="6" spans="1:12" ht="33.75" customHeight="1" x14ac:dyDescent="0.2">
      <c r="A6" s="44"/>
      <c r="B6" s="293"/>
      <c r="C6" s="321"/>
      <c r="D6" s="314"/>
      <c r="E6" s="314"/>
      <c r="F6" s="338">
        <f>DFIE!$G$3-9</f>
        <v>2015</v>
      </c>
      <c r="G6" s="338">
        <f>DFIE!$G$3-8</f>
        <v>2016</v>
      </c>
      <c r="H6" s="338">
        <f>DFIE!$G$3-7</f>
        <v>2017</v>
      </c>
      <c r="I6" s="338">
        <f>DFIE!$G$3-6</f>
        <v>2018</v>
      </c>
      <c r="J6" s="338">
        <f>DFIE!$G$3-5</f>
        <v>2019</v>
      </c>
      <c r="K6" s="338">
        <f>DFIE!$G$3-4</f>
        <v>2020</v>
      </c>
      <c r="L6" s="344" t="str">
        <f ca="1">DFIE!$B$284</f>
        <v>Mittelwert</v>
      </c>
    </row>
    <row r="7" spans="1:12" x14ac:dyDescent="0.2">
      <c r="A7" s="11"/>
      <c r="B7" s="294"/>
      <c r="D7" s="340" t="str">
        <f ca="1">DFIE!$B$62</f>
        <v>Einheit</v>
      </c>
      <c r="E7" s="340" t="str">
        <f ca="1">DFIE!$B$60</f>
        <v>Formel</v>
      </c>
      <c r="F7" s="339" t="s">
        <v>511</v>
      </c>
      <c r="G7" s="339" t="s">
        <v>512</v>
      </c>
      <c r="H7" s="339" t="s">
        <v>513</v>
      </c>
      <c r="I7" s="339" t="s">
        <v>514</v>
      </c>
      <c r="J7" s="339" t="s">
        <v>515</v>
      </c>
      <c r="K7" s="339" t="s">
        <v>516</v>
      </c>
      <c r="L7" s="345"/>
    </row>
    <row r="8" spans="1:12" ht="13.5" customHeight="1" x14ac:dyDescent="0.2">
      <c r="A8" s="78"/>
      <c r="B8" s="297"/>
      <c r="C8" s="298" t="str">
        <f ca="1">DFIE!$B$268</f>
        <v>Fiskaleinnahmen</v>
      </c>
      <c r="D8" s="341"/>
      <c r="E8" s="341"/>
      <c r="F8" s="299"/>
      <c r="G8" s="299"/>
      <c r="H8" s="299"/>
      <c r="I8" s="299"/>
      <c r="J8" s="299"/>
      <c r="K8" s="299"/>
      <c r="L8" s="316"/>
    </row>
    <row r="9" spans="1:12" ht="13.5" customHeight="1" x14ac:dyDescent="0.2">
      <c r="A9" s="78"/>
      <c r="B9" s="300" t="s">
        <v>112</v>
      </c>
      <c r="C9" s="295" t="str">
        <f ca="1">DFIE!$B$269</f>
        <v>Einkommenssteuern natürliche Personen *</v>
      </c>
      <c r="D9" s="342" t="str">
        <f ca="1">DFIE!$B$64</f>
        <v>CHF 1'000</v>
      </c>
      <c r="E9" s="342"/>
      <c r="F9" s="323">
        <v>42314912.541330002</v>
      </c>
      <c r="G9" s="323">
        <v>42752566.801129997</v>
      </c>
      <c r="H9" s="323">
        <v>43477178.320419997</v>
      </c>
      <c r="I9" s="323">
        <v>44700678.119860001</v>
      </c>
      <c r="J9" s="323">
        <v>46220756.3046</v>
      </c>
      <c r="K9" s="323">
        <v>47010279.646700002</v>
      </c>
      <c r="L9" s="317"/>
    </row>
    <row r="10" spans="1:12" ht="13.5" customHeight="1" x14ac:dyDescent="0.2">
      <c r="A10" s="78"/>
      <c r="B10" s="300" t="s">
        <v>113</v>
      </c>
      <c r="C10" s="295" t="str">
        <f ca="1">DFIE!$B$270</f>
        <v>Quellensteuern natürliche Personen *</v>
      </c>
      <c r="D10" s="342" t="str">
        <f ca="1">DFIE!$B$64</f>
        <v>CHF 1'000</v>
      </c>
      <c r="E10" s="342"/>
      <c r="F10" s="323">
        <v>3492580.9331100001</v>
      </c>
      <c r="G10" s="323">
        <v>3642126.3693499998</v>
      </c>
      <c r="H10" s="323">
        <v>3833020.3042700002</v>
      </c>
      <c r="I10" s="323">
        <v>3746356.3199</v>
      </c>
      <c r="J10" s="323">
        <v>3483204.6693600002</v>
      </c>
      <c r="K10" s="323">
        <v>3627185.3713699998</v>
      </c>
      <c r="L10" s="317"/>
    </row>
    <row r="11" spans="1:12" ht="13.5" customHeight="1" x14ac:dyDescent="0.2">
      <c r="A11" s="78"/>
      <c r="B11" s="297" t="s">
        <v>30</v>
      </c>
      <c r="C11" s="301" t="str">
        <f ca="1">DFIE!$B$271</f>
        <v>Direkte Bundessteuer (DBSt) natürliche Personen</v>
      </c>
      <c r="D11" s="341" t="str">
        <f ca="1">DFIE!$B$64</f>
        <v>CHF 1'000</v>
      </c>
      <c r="E11" s="341"/>
      <c r="F11" s="324">
        <v>10394146.740390001</v>
      </c>
      <c r="G11" s="324">
        <v>10599472.656789999</v>
      </c>
      <c r="H11" s="324">
        <v>10472054.90391</v>
      </c>
      <c r="I11" s="324">
        <v>11246044.03947</v>
      </c>
      <c r="J11" s="324">
        <v>11553647.269339999</v>
      </c>
      <c r="K11" s="324">
        <v>12122509.938759999</v>
      </c>
      <c r="L11" s="318"/>
    </row>
    <row r="12" spans="1:12" ht="13.5" customHeight="1" x14ac:dyDescent="0.2">
      <c r="A12" s="78"/>
      <c r="B12" s="300" t="s">
        <v>31</v>
      </c>
      <c r="C12" s="295" t="str">
        <f ca="1">DFIE!$B$272</f>
        <v>Kantonsanteil an DBSt</v>
      </c>
      <c r="D12" s="342" t="str">
        <f ca="1">DFIE!$B$67</f>
        <v>Prozent</v>
      </c>
      <c r="E12" s="342"/>
      <c r="F12" s="337">
        <v>0.17</v>
      </c>
      <c r="G12" s="337">
        <v>0.17</v>
      </c>
      <c r="H12" s="337">
        <v>0.17</v>
      </c>
      <c r="I12" s="337">
        <v>0.17</v>
      </c>
      <c r="J12" s="337">
        <v>0.17</v>
      </c>
      <c r="K12" s="337">
        <v>0.21199999999999999</v>
      </c>
      <c r="L12" s="319"/>
    </row>
    <row r="13" spans="1:12" ht="13.5" customHeight="1" x14ac:dyDescent="0.2">
      <c r="A13" s="78"/>
      <c r="B13" s="302" t="s">
        <v>32</v>
      </c>
      <c r="C13" s="303" t="str">
        <f ca="1">DFIE!$B$273</f>
        <v>Kantonsanteil an DBSt natürliche Personen</v>
      </c>
      <c r="D13" s="343" t="str">
        <f ca="1">DFIE!$B$64</f>
        <v>CHF 1'000</v>
      </c>
      <c r="E13" s="343" t="s">
        <v>531</v>
      </c>
      <c r="F13" s="325">
        <f>F11*F12</f>
        <v>1767004.9458663003</v>
      </c>
      <c r="G13" s="325">
        <f t="shared" ref="G13:K13" si="0">G11*G12</f>
        <v>1801910.3516543</v>
      </c>
      <c r="H13" s="325">
        <f t="shared" si="0"/>
        <v>1780249.3336647002</v>
      </c>
      <c r="I13" s="325">
        <f t="shared" si="0"/>
        <v>1911827.4867099002</v>
      </c>
      <c r="J13" s="325">
        <f t="shared" si="0"/>
        <v>1964120.0357878001</v>
      </c>
      <c r="K13" s="325">
        <f t="shared" si="0"/>
        <v>2569972.1070171199</v>
      </c>
      <c r="L13" s="320"/>
    </row>
    <row r="14" spans="1:12" ht="13.5" customHeight="1" x14ac:dyDescent="0.2">
      <c r="A14" s="78"/>
      <c r="B14" s="302" t="s">
        <v>43</v>
      </c>
      <c r="C14" s="296" t="str">
        <f ca="1">DFIE!$B$274</f>
        <v>Fiskaleinnahmen Einkommen</v>
      </c>
      <c r="D14" s="343" t="str">
        <f ca="1">DFIE!$B$64</f>
        <v>CHF 1'000</v>
      </c>
      <c r="E14" s="343" t="s">
        <v>518</v>
      </c>
      <c r="F14" s="325">
        <f>SUM(F9,F10,F13)</f>
        <v>47574498.420306303</v>
      </c>
      <c r="G14" s="325">
        <f t="shared" ref="G14:K14" si="1">SUM(G9,G10,G13)</f>
        <v>48196603.522134297</v>
      </c>
      <c r="H14" s="325">
        <f t="shared" si="1"/>
        <v>49090447.958354697</v>
      </c>
      <c r="I14" s="325">
        <f t="shared" si="1"/>
        <v>50358861.9264699</v>
      </c>
      <c r="J14" s="325">
        <f t="shared" si="1"/>
        <v>51668081.009747796</v>
      </c>
      <c r="K14" s="325">
        <f t="shared" si="1"/>
        <v>53207437.125087127</v>
      </c>
      <c r="L14" s="329">
        <f>AVERAGE(F14:K14)</f>
        <v>50015988.327016681</v>
      </c>
    </row>
    <row r="15" spans="1:12" ht="13.5" customHeight="1" x14ac:dyDescent="0.2">
      <c r="A15" s="78"/>
      <c r="B15" s="304" t="s">
        <v>42</v>
      </c>
      <c r="C15" s="296" t="str">
        <f ca="1">DFIE!$B$275</f>
        <v>Vermögenssteuern natürliche Personen *</v>
      </c>
      <c r="D15" s="227" t="str">
        <f ca="1">DFIE!$B$64</f>
        <v>CHF 1'000</v>
      </c>
      <c r="E15" s="227"/>
      <c r="F15" s="326">
        <v>6606349.2748800004</v>
      </c>
      <c r="G15" s="327">
        <v>7006263.13595</v>
      </c>
      <c r="H15" s="327">
        <v>7321627.3724400001</v>
      </c>
      <c r="I15" s="327">
        <v>7532214.6830200003</v>
      </c>
      <c r="J15" s="327">
        <v>7931748.6181800002</v>
      </c>
      <c r="K15" s="328">
        <v>8246045.3417699998</v>
      </c>
      <c r="L15" s="329">
        <f>AVERAGE(F15:K15)</f>
        <v>7440708.0710400008</v>
      </c>
    </row>
    <row r="16" spans="1:12" ht="13.5" customHeight="1" x14ac:dyDescent="0.2">
      <c r="A16" s="78"/>
      <c r="B16" s="305"/>
      <c r="C16" s="306"/>
      <c r="D16" s="310"/>
      <c r="E16" s="310"/>
      <c r="F16" s="309"/>
      <c r="G16" s="309"/>
      <c r="H16" s="309"/>
      <c r="I16" s="309"/>
      <c r="J16" s="309"/>
      <c r="K16" s="309"/>
      <c r="L16" s="306"/>
    </row>
    <row r="17" spans="1:12" ht="13.5" customHeight="1" x14ac:dyDescent="0.2">
      <c r="A17" s="78"/>
      <c r="B17" s="297"/>
      <c r="C17" s="298" t="str">
        <f ca="1">DFIE!$B$276</f>
        <v>Daten Finanzausgleich</v>
      </c>
      <c r="D17" s="315"/>
      <c r="E17" s="315"/>
      <c r="F17" s="322"/>
      <c r="G17" s="322"/>
      <c r="H17" s="322"/>
      <c r="I17" s="322"/>
      <c r="J17" s="322"/>
      <c r="K17" s="322"/>
      <c r="L17" s="316"/>
    </row>
    <row r="18" spans="1:12" ht="13.5" customHeight="1" x14ac:dyDescent="0.2">
      <c r="A18" s="78"/>
      <c r="B18" s="300" t="s">
        <v>33</v>
      </c>
      <c r="C18" s="295" t="str">
        <f ca="1">DFIE!$B$277</f>
        <v>Massgebende Einkommen der natürlichen Personen</v>
      </c>
      <c r="D18" s="342" t="str">
        <f ca="1">DFIE!$B$64</f>
        <v>CHF 1'000</v>
      </c>
      <c r="E18" s="342"/>
      <c r="F18" s="323">
        <v>175978533.69999999</v>
      </c>
      <c r="G18" s="323">
        <v>181691296</v>
      </c>
      <c r="H18" s="323">
        <v>186855586.69999999</v>
      </c>
      <c r="I18" s="330">
        <f>NP!$E$35</f>
        <v>191621985.69999993</v>
      </c>
      <c r="J18" s="330">
        <f>NP!$E$63</f>
        <v>198859544</v>
      </c>
      <c r="K18" s="330">
        <f>NP!$E$91</f>
        <v>198185289.58200002</v>
      </c>
      <c r="L18" s="317"/>
    </row>
    <row r="19" spans="1:12" ht="13.5" customHeight="1" x14ac:dyDescent="0.2">
      <c r="A19" s="78"/>
      <c r="B19" s="300" t="s">
        <v>538</v>
      </c>
      <c r="C19" s="295" t="str">
        <f ca="1">DFIE!$B$278</f>
        <v>Massgebende quellenbesteuerte Einkommen</v>
      </c>
      <c r="D19" s="342" t="str">
        <f ca="1">DFIE!$B$64</f>
        <v>CHF 1'000</v>
      </c>
      <c r="E19" s="342"/>
      <c r="F19" s="323">
        <v>13026121.866359301</v>
      </c>
      <c r="G19" s="323">
        <v>13313683.2221715</v>
      </c>
      <c r="H19" s="323">
        <v>13640237.522798499</v>
      </c>
      <c r="I19" s="330">
        <f>QS!$Z$35</f>
        <v>13755588.256547861</v>
      </c>
      <c r="J19" s="330">
        <f>QS!$Z$63</f>
        <v>14052065.878319144</v>
      </c>
      <c r="K19" s="330">
        <f>QS!$Z$91</f>
        <v>14029273.492640032</v>
      </c>
      <c r="L19" s="317"/>
    </row>
    <row r="20" spans="1:12" ht="13.5" customHeight="1" x14ac:dyDescent="0.2">
      <c r="A20" s="78"/>
      <c r="B20" s="304" t="s">
        <v>35</v>
      </c>
      <c r="C20" s="296" t="str">
        <f ca="1">DFIE!$B$279</f>
        <v>Massgebende Einkommen</v>
      </c>
      <c r="D20" s="227" t="str">
        <f ca="1">DFIE!$B$64</f>
        <v>CHF 1'000</v>
      </c>
      <c r="E20" s="227" t="s">
        <v>522</v>
      </c>
      <c r="F20" s="331">
        <f t="shared" ref="F20:K20" si="2">SUM(F18:F19)</f>
        <v>189004655.56635928</v>
      </c>
      <c r="G20" s="331">
        <f t="shared" si="2"/>
        <v>195004979.22217149</v>
      </c>
      <c r="H20" s="331">
        <f t="shared" si="2"/>
        <v>200495824.2227985</v>
      </c>
      <c r="I20" s="331">
        <f t="shared" si="2"/>
        <v>205377573.9565478</v>
      </c>
      <c r="J20" s="331">
        <f t="shared" si="2"/>
        <v>212911609.87831914</v>
      </c>
      <c r="K20" s="331">
        <f t="shared" si="2"/>
        <v>212214563.07464004</v>
      </c>
      <c r="L20" s="329">
        <f>AVERAGE(F20:K20)</f>
        <v>202501534.32013941</v>
      </c>
    </row>
    <row r="21" spans="1:12" ht="13.5" customHeight="1" x14ac:dyDescent="0.2">
      <c r="A21" s="78"/>
      <c r="B21" s="302" t="s">
        <v>524</v>
      </c>
      <c r="C21" s="303" t="str">
        <f ca="1">DFIE!$B$280</f>
        <v>Reinvermögen</v>
      </c>
      <c r="D21" s="343" t="str">
        <f ca="1">DFIE!$B$64</f>
        <v>CHF 1'000</v>
      </c>
      <c r="E21" s="343"/>
      <c r="F21" s="332">
        <v>1791713588.67784</v>
      </c>
      <c r="G21" s="332">
        <v>1868951853.526</v>
      </c>
      <c r="H21" s="332">
        <v>2000486810.408</v>
      </c>
      <c r="I21" s="325">
        <f>VERM!$C$35</f>
        <v>2005371367.0429997</v>
      </c>
      <c r="J21" s="325">
        <f>VERM!$F$35</f>
        <v>2158416321.5420003</v>
      </c>
      <c r="K21" s="325">
        <f>VERM!$I$35</f>
        <v>2264746547.395</v>
      </c>
      <c r="L21" s="333">
        <f>AVERAGE(F21:K21)</f>
        <v>2014947748.0986402</v>
      </c>
    </row>
    <row r="22" spans="1:12" ht="13.5" customHeight="1" x14ac:dyDescent="0.2">
      <c r="A22" s="78"/>
      <c r="B22" s="305"/>
      <c r="C22" s="306"/>
      <c r="D22" s="310"/>
      <c r="E22" s="310"/>
      <c r="F22" s="306"/>
      <c r="G22" s="306"/>
      <c r="H22" s="306"/>
      <c r="I22" s="306"/>
      <c r="J22" s="306"/>
      <c r="K22" s="306"/>
      <c r="L22" s="306"/>
    </row>
    <row r="23" spans="1:12" ht="13.5" customHeight="1" x14ac:dyDescent="0.2">
      <c r="A23" s="78"/>
      <c r="B23" s="297" t="s">
        <v>497</v>
      </c>
      <c r="C23" s="301" t="str">
        <f ca="1">DFIE!$B$281</f>
        <v>Ausschöpfung der Einkommen</v>
      </c>
      <c r="D23" s="341" t="str">
        <f ca="1">DFIE!$B$67</f>
        <v>Prozent</v>
      </c>
      <c r="E23" s="341" t="s">
        <v>525</v>
      </c>
      <c r="F23" s="307"/>
      <c r="G23" s="307"/>
      <c r="H23" s="307"/>
      <c r="I23" s="307"/>
      <c r="J23" s="307"/>
      <c r="K23" s="307"/>
      <c r="L23" s="334">
        <f>L14/L20</f>
        <v>0.24699066352724636</v>
      </c>
    </row>
    <row r="24" spans="1:12" ht="13.5" customHeight="1" x14ac:dyDescent="0.2">
      <c r="A24" s="78"/>
      <c r="B24" s="302" t="s">
        <v>527</v>
      </c>
      <c r="C24" s="303" t="str">
        <f ca="1">DFIE!$B$282</f>
        <v>Ausschöpfung der Vermögen</v>
      </c>
      <c r="D24" s="343" t="str">
        <f ca="1">DFIE!$B$67</f>
        <v>Prozent</v>
      </c>
      <c r="E24" s="343" t="s">
        <v>528</v>
      </c>
      <c r="F24" s="308"/>
      <c r="G24" s="308"/>
      <c r="H24" s="308"/>
      <c r="I24" s="308"/>
      <c r="J24" s="308"/>
      <c r="K24" s="308"/>
      <c r="L24" s="335">
        <f>L15/L21</f>
        <v>3.6927548508695852E-3</v>
      </c>
    </row>
    <row r="25" spans="1:12" ht="13.5" customHeight="1" x14ac:dyDescent="0.2">
      <c r="A25" s="78"/>
      <c r="B25" s="305"/>
      <c r="C25" s="309"/>
      <c r="D25" s="310"/>
      <c r="E25" s="310"/>
      <c r="F25" s="306"/>
      <c r="G25" s="306"/>
      <c r="H25" s="306"/>
      <c r="I25" s="306"/>
      <c r="J25" s="306"/>
      <c r="K25" s="306"/>
      <c r="L25" s="309"/>
    </row>
    <row r="26" spans="1:12" ht="13.5" customHeight="1" x14ac:dyDescent="0.2">
      <c r="A26" s="78"/>
      <c r="B26" s="311" t="s">
        <v>539</v>
      </c>
      <c r="C26" s="312" t="str">
        <f ca="1">DFIE!$B$283</f>
        <v>Alpha</v>
      </c>
      <c r="D26" s="228" t="str">
        <f ca="1">DFIE!$B$67</f>
        <v>Prozent</v>
      </c>
      <c r="E26" s="228" t="s">
        <v>530</v>
      </c>
      <c r="F26" s="313"/>
      <c r="G26" s="313"/>
      <c r="H26" s="313"/>
      <c r="I26" s="313"/>
      <c r="J26" s="313"/>
      <c r="K26" s="313"/>
      <c r="L26" s="336">
        <f>ROUND(L24/L23,3)</f>
        <v>1.4999999999999999E-2</v>
      </c>
    </row>
    <row r="27" spans="1:12" ht="13.5" customHeight="1" x14ac:dyDescent="0.2">
      <c r="A27" s="78"/>
      <c r="B27" s="76"/>
      <c r="C27" s="76"/>
      <c r="D27" s="310"/>
      <c r="E27" s="310"/>
      <c r="F27" s="76"/>
      <c r="G27" s="76"/>
      <c r="H27" s="76"/>
      <c r="I27" s="76"/>
      <c r="J27" s="76"/>
      <c r="K27" s="76"/>
      <c r="L27" s="76"/>
    </row>
    <row r="28" spans="1:12" ht="13.5" customHeight="1" x14ac:dyDescent="0.2">
      <c r="A28" s="78"/>
      <c r="B28" s="78"/>
      <c r="C28" s="76"/>
      <c r="D28" s="310"/>
      <c r="E28" s="310"/>
      <c r="F28" s="76"/>
      <c r="G28" s="76"/>
      <c r="H28" s="76"/>
      <c r="I28" s="76"/>
      <c r="J28" s="76"/>
      <c r="K28" s="76"/>
      <c r="L28" s="76"/>
    </row>
    <row r="29" spans="1:12" ht="13.5" customHeight="1" x14ac:dyDescent="0.2">
      <c r="A29" s="78"/>
      <c r="B29" s="306" t="str">
        <f ca="1">DFIE!$B$285</f>
        <v>* Fiskaleinnahmen der Kantone und Gemeinden</v>
      </c>
      <c r="C29" s="108"/>
      <c r="D29" s="310"/>
      <c r="E29" s="310"/>
      <c r="F29" s="76"/>
      <c r="G29" s="76"/>
      <c r="H29" s="76"/>
      <c r="I29" s="76"/>
      <c r="J29" s="76"/>
      <c r="K29" s="76"/>
      <c r="L29" s="76"/>
    </row>
    <row r="30" spans="1:12" ht="12.75" customHeight="1" x14ac:dyDescent="0.2">
      <c r="A30" s="44"/>
      <c r="B30" s="11"/>
      <c r="C30" s="173"/>
    </row>
    <row r="31" spans="1:12" ht="12.75" customHeight="1" x14ac:dyDescent="0.2">
      <c r="A31" s="44"/>
      <c r="B31" s="11"/>
      <c r="C31" s="173"/>
    </row>
    <row r="32" spans="1:12" ht="12.75" customHeight="1" x14ac:dyDescent="0.2">
      <c r="A32" s="44"/>
      <c r="B32" s="11"/>
      <c r="C32" s="173"/>
    </row>
    <row r="33" spans="1:12" ht="12.75" customHeight="1" x14ac:dyDescent="0.2">
      <c r="A33" s="44"/>
    </row>
    <row r="34" spans="1:12" ht="12.75" customHeight="1" x14ac:dyDescent="0.2">
      <c r="A34" s="42"/>
    </row>
    <row r="35" spans="1:12" ht="10.5" customHeight="1" x14ac:dyDescent="0.2">
      <c r="D35" s="173"/>
      <c r="E35" s="173"/>
      <c r="L35" s="42"/>
    </row>
    <row r="36" spans="1:12" x14ac:dyDescent="0.2">
      <c r="A36" s="44"/>
      <c r="D36" s="173"/>
      <c r="E36" s="173"/>
    </row>
  </sheetData>
  <conditionalFormatting sqref="F9:K12 F15:K15">
    <cfRule type="expression" dxfId="10" priority="6">
      <formula>ISBLANK(F9)</formula>
    </cfRule>
  </conditionalFormatting>
  <conditionalFormatting sqref="F18:H19 F21:H21">
    <cfRule type="expression" dxfId="9" priority="7">
      <formula>ISBLANK(F18)</formula>
    </cfRule>
  </conditionalFormatting>
  <pageMargins left="0.78740157480314965" right="0.59055118110236227" top="0.9055118110236221" bottom="0.78740157480314965" header="0.51181102362204722" footer="0.51181102362204722"/>
  <pageSetup paperSize="9" scale="88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Tabelle17"/>
  <dimension ref="A1:AK49"/>
  <sheetViews>
    <sheetView showGridLines="0" zoomScaleNormal="100" workbookViewId="0">
      <selection activeCell="A60" sqref="A60"/>
    </sheetView>
  </sheetViews>
  <sheetFormatPr baseColWidth="10" defaultColWidth="9.140625" defaultRowHeight="12.75" x14ac:dyDescent="0.2"/>
  <cols>
    <col min="1" max="1" width="1.7109375" customWidth="1"/>
    <col min="2" max="2" width="17.7109375" customWidth="1"/>
    <col min="3" max="8" width="12.140625" customWidth="1"/>
    <col min="9" max="11" width="14.7109375" customWidth="1"/>
    <col min="12" max="12" width="8.7109375" customWidth="1"/>
    <col min="13" max="13" width="4.7109375" customWidth="1"/>
    <col min="14" max="14" width="5.42578125" customWidth="1"/>
    <col min="15" max="15" width="47.28515625" customWidth="1"/>
    <col min="16" max="16" width="9.7109375" customWidth="1"/>
    <col min="17" max="17" width="14.7109375" customWidth="1"/>
    <col min="18" max="24" width="12.5703125" customWidth="1"/>
    <col min="25" max="25" width="2" customWidth="1"/>
    <col min="26" max="26" width="4.7109375" customWidth="1"/>
    <col min="27" max="27" width="5" customWidth="1"/>
    <col min="28" max="28" width="38.28515625" customWidth="1"/>
    <col min="29" max="29" width="9.7109375" customWidth="1"/>
    <col min="30" max="30" width="13.7109375" customWidth="1"/>
    <col min="31" max="37" width="11.28515625" customWidth="1"/>
  </cols>
  <sheetData>
    <row r="1" spans="1:25" ht="22.5" customHeight="1" x14ac:dyDescent="0.25">
      <c r="B1" s="4" t="str">
        <f ca="1">DFIE!$B$286</f>
        <v>Berechnung der Faktoren Zeta für die Gewinne der juristischen Personen im Bemessungsjahr 2020</v>
      </c>
    </row>
    <row r="2" spans="1:25" ht="25.5" customHeight="1" x14ac:dyDescent="0.25">
      <c r="A2" s="372"/>
      <c r="B2" s="418" t="str">
        <f ca="1">DFIE!$B$287</f>
        <v>Berechnung Zeta-2*</v>
      </c>
      <c r="M2" s="418" t="str">
        <f ca="1">DFIE!$B$294</f>
        <v>Berechnung Zeta-2</v>
      </c>
      <c r="Q2" s="374"/>
    </row>
    <row r="3" spans="1:25" ht="13.5" customHeight="1" x14ac:dyDescent="0.2">
      <c r="B3" s="75" t="str">
        <f ca="1">DFIE!$B$59</f>
        <v>Spalte</v>
      </c>
      <c r="C3" s="352" t="s">
        <v>30</v>
      </c>
      <c r="D3" s="353" t="s">
        <v>31</v>
      </c>
      <c r="E3" s="353" t="s">
        <v>32</v>
      </c>
      <c r="F3" s="353" t="s">
        <v>43</v>
      </c>
      <c r="G3" s="353" t="s">
        <v>42</v>
      </c>
      <c r="H3" s="353" t="s">
        <v>33</v>
      </c>
      <c r="I3" s="354" t="s">
        <v>34</v>
      </c>
      <c r="J3" s="355" t="s">
        <v>35</v>
      </c>
      <c r="K3" s="355" t="s">
        <v>524</v>
      </c>
      <c r="M3" s="367"/>
      <c r="N3" s="366"/>
      <c r="O3" s="368"/>
      <c r="P3" s="369"/>
      <c r="Q3" s="369"/>
      <c r="R3" s="478">
        <f>DFIE!$G$3-9</f>
        <v>2015</v>
      </c>
      <c r="S3" s="478">
        <f>DFIE!$G$3-8</f>
        <v>2016</v>
      </c>
      <c r="T3" s="478">
        <f>DFIE!$G$3-7</f>
        <v>2017</v>
      </c>
      <c r="U3" s="478">
        <f>DFIE!$G$3-6</f>
        <v>2018</v>
      </c>
      <c r="V3" s="478">
        <f>DFIE!$G$3-5</f>
        <v>2019</v>
      </c>
      <c r="W3" s="479">
        <f>DFIE!$G$3-4</f>
        <v>2020</v>
      </c>
      <c r="X3" s="344" t="str">
        <f ca="1">DFIE!$B$289</f>
        <v>Mittelwert</v>
      </c>
      <c r="Y3" s="346"/>
    </row>
    <row r="4" spans="1:25" ht="13.5" customHeight="1" x14ac:dyDescent="0.2">
      <c r="B4" s="75" t="str">
        <f ca="1">DFIE!$B$60</f>
        <v>Formel</v>
      </c>
      <c r="C4" s="424"/>
      <c r="D4" s="425"/>
      <c r="E4" s="425"/>
      <c r="F4" s="425"/>
      <c r="G4" s="425"/>
      <c r="H4" s="425"/>
      <c r="I4" s="359"/>
      <c r="J4" s="359"/>
      <c r="K4" s="359" t="s">
        <v>761</v>
      </c>
      <c r="M4" s="371"/>
      <c r="N4" s="370"/>
      <c r="O4" s="370"/>
      <c r="P4" s="461" t="str">
        <f ca="1">DFIE!$B$62</f>
        <v>Einheit</v>
      </c>
      <c r="Q4" s="461" t="str">
        <f ca="1">DFIE!$B$60</f>
        <v>Formel</v>
      </c>
      <c r="R4" s="480" t="s">
        <v>511</v>
      </c>
      <c r="S4" s="480" t="s">
        <v>512</v>
      </c>
      <c r="T4" s="480" t="s">
        <v>513</v>
      </c>
      <c r="U4" s="480" t="s">
        <v>514</v>
      </c>
      <c r="V4" s="480" t="s">
        <v>515</v>
      </c>
      <c r="W4" s="481" t="s">
        <v>516</v>
      </c>
      <c r="X4" s="345"/>
      <c r="Y4" s="346"/>
    </row>
    <row r="5" spans="1:25" ht="13.5" customHeight="1" x14ac:dyDescent="0.2">
      <c r="B5" s="423"/>
      <c r="C5" s="557" t="str">
        <f ca="1">DFIE!$B$288</f>
        <v>Boxengewinne</v>
      </c>
      <c r="D5" s="558"/>
      <c r="E5" s="558"/>
      <c r="F5" s="558"/>
      <c r="G5" s="558"/>
      <c r="H5" s="558"/>
      <c r="I5" s="559"/>
      <c r="J5" s="565" t="str">
        <f ca="1">DFIE!$B$290</f>
        <v>Minder-
gewichtung</v>
      </c>
      <c r="K5" s="539" t="str">
        <f ca="1">DFIE!$B$291</f>
        <v>Gewichtete
Boxen-
gewinne</v>
      </c>
      <c r="M5" s="377" t="str">
        <f ca="1">DFIE!$B$295</f>
        <v>Fiskaleinnahmen juristische Personen</v>
      </c>
      <c r="N5" s="378"/>
      <c r="O5" s="379"/>
      <c r="P5" s="462"/>
      <c r="Q5" s="463"/>
      <c r="R5" s="389"/>
      <c r="S5" s="389"/>
      <c r="T5" s="389"/>
      <c r="U5" s="389"/>
      <c r="V5" s="389"/>
      <c r="W5" s="390"/>
      <c r="X5" s="417"/>
      <c r="Y5" s="346"/>
    </row>
    <row r="6" spans="1:25" ht="13.5" customHeight="1" x14ac:dyDescent="0.2">
      <c r="B6" s="423"/>
      <c r="C6" s="560"/>
      <c r="D6" s="561"/>
      <c r="E6" s="561"/>
      <c r="F6" s="561"/>
      <c r="G6" s="561"/>
      <c r="H6" s="561"/>
      <c r="I6" s="562"/>
      <c r="J6" s="566"/>
      <c r="K6" s="522"/>
      <c r="M6" s="380" t="s">
        <v>112</v>
      </c>
      <c r="N6" s="381" t="str">
        <f ca="1">DFIE!$B$296</f>
        <v>Ordentliche Gewinne</v>
      </c>
      <c r="O6" s="382"/>
      <c r="P6" s="464" t="str">
        <f ca="1">DFIE!$B$64</f>
        <v>CHF 1'000</v>
      </c>
      <c r="Q6" s="465"/>
      <c r="R6" s="430">
        <v>0</v>
      </c>
      <c r="S6" s="323">
        <v>0</v>
      </c>
      <c r="T6" s="323">
        <v>0</v>
      </c>
      <c r="U6" s="323">
        <v>0</v>
      </c>
      <c r="V6" s="323">
        <v>0</v>
      </c>
      <c r="W6" s="506">
        <v>129624571.45199999</v>
      </c>
      <c r="X6" s="433">
        <f>SUM(R6:W6)/COUNTIF($R$6:$W$6,"&gt;0")</f>
        <v>129624571.45199999</v>
      </c>
      <c r="Y6" s="346"/>
    </row>
    <row r="7" spans="1:25" ht="13.5" customHeight="1" x14ac:dyDescent="0.2">
      <c r="B7" s="423"/>
      <c r="C7" s="457"/>
      <c r="D7" s="458"/>
      <c r="E7" s="458"/>
      <c r="F7" s="458"/>
      <c r="G7" s="458"/>
      <c r="H7" s="458"/>
      <c r="I7" s="459"/>
      <c r="J7" s="566"/>
      <c r="K7" s="522"/>
      <c r="M7" s="380" t="s">
        <v>113</v>
      </c>
      <c r="N7" s="381" t="str">
        <f ca="1">DFIE!$B$297</f>
        <v>Boxengewinne</v>
      </c>
      <c r="O7" s="383"/>
      <c r="P7" s="464" t="str">
        <f ca="1">DFIE!$B$64</f>
        <v>CHF 1'000</v>
      </c>
      <c r="Q7" s="465"/>
      <c r="R7" s="431">
        <f t="shared" ref="R7:W7" si="0">C$36</f>
        <v>0</v>
      </c>
      <c r="S7" s="431">
        <f t="shared" si="0"/>
        <v>0</v>
      </c>
      <c r="T7" s="431">
        <f t="shared" si="0"/>
        <v>0</v>
      </c>
      <c r="U7" s="431">
        <f t="shared" si="0"/>
        <v>0</v>
      </c>
      <c r="V7" s="431">
        <f t="shared" si="0"/>
        <v>0</v>
      </c>
      <c r="W7" s="432">
        <f t="shared" si="0"/>
        <v>5443664.0340000009</v>
      </c>
      <c r="X7" s="433">
        <f>SUM(R7:W7)/COUNTIF($R$6:$W$6,"&gt;0")</f>
        <v>5443664.0340000009</v>
      </c>
      <c r="Y7" s="346"/>
    </row>
    <row r="8" spans="1:25" ht="13.5" customHeight="1" x14ac:dyDescent="0.2">
      <c r="B8" s="175"/>
      <c r="C8" s="356">
        <f>DFIE!$G$3-9</f>
        <v>2015</v>
      </c>
      <c r="D8" s="357">
        <f>DFIE!$G$3-8</f>
        <v>2016</v>
      </c>
      <c r="E8" s="357">
        <f>DFIE!$G$3-7</f>
        <v>2017</v>
      </c>
      <c r="F8" s="357">
        <f>DFIE!$G$3-6</f>
        <v>2018</v>
      </c>
      <c r="G8" s="357">
        <f>DFIE!$G$3-5</f>
        <v>2019</v>
      </c>
      <c r="H8" s="357">
        <f>DFIE!$G$3-4</f>
        <v>2020</v>
      </c>
      <c r="I8" s="358" t="str">
        <f ca="1">DFIE!$B$289</f>
        <v>Mittelwert</v>
      </c>
      <c r="J8" s="358">
        <f>DFIE!$G$3-4</f>
        <v>2020</v>
      </c>
      <c r="K8" s="540"/>
      <c r="M8" s="384" t="s">
        <v>30</v>
      </c>
      <c r="N8" s="385" t="str">
        <f ca="1">DFIE!$B$298</f>
        <v>Gewinnsteuereinnahmen Kantone und Gemeinden</v>
      </c>
      <c r="O8" s="386"/>
      <c r="P8" s="466" t="str">
        <f ca="1">DFIE!$B$64</f>
        <v>CHF 1'000</v>
      </c>
      <c r="Q8" s="467"/>
      <c r="R8" s="434">
        <v>0</v>
      </c>
      <c r="S8" s="332">
        <v>0</v>
      </c>
      <c r="T8" s="332">
        <v>0</v>
      </c>
      <c r="U8" s="332">
        <v>0</v>
      </c>
      <c r="V8" s="332">
        <v>0</v>
      </c>
      <c r="W8" s="332">
        <v>9393718.4605299998</v>
      </c>
      <c r="X8" s="435">
        <f>SUM(R8:W8)/COUNTIF($R$6:$W$6,"&gt;0")</f>
        <v>9393718.4605299998</v>
      </c>
      <c r="Y8" s="346"/>
    </row>
    <row r="9" spans="1:25" ht="13.5" customHeight="1" x14ac:dyDescent="0.2">
      <c r="B9" s="75" t="str">
        <f ca="1">DFIE!$B$62</f>
        <v>Einheit</v>
      </c>
      <c r="C9" s="112" t="str">
        <f ca="1">DFIE!$B$64</f>
        <v>CHF 1'000</v>
      </c>
      <c r="D9" s="38" t="str">
        <f ca="1">DFIE!$B$64</f>
        <v>CHF 1'000</v>
      </c>
      <c r="E9" s="38" t="str">
        <f ca="1">DFIE!$B$64</f>
        <v>CHF 1'000</v>
      </c>
      <c r="F9" s="38" t="str">
        <f ca="1">DFIE!$B$64</f>
        <v>CHF 1'000</v>
      </c>
      <c r="G9" s="38" t="str">
        <f ca="1">DFIE!$B$64</f>
        <v>CHF 1'000</v>
      </c>
      <c r="H9" s="38" t="str">
        <f ca="1">DFIE!$B$64</f>
        <v>CHF 1'000</v>
      </c>
      <c r="I9" s="347" t="str">
        <f ca="1">DFIE!$B$64</f>
        <v>CHF 1'000</v>
      </c>
      <c r="J9" s="347" t="str">
        <f ca="1">DFIE!$B$67</f>
        <v>Prozent</v>
      </c>
      <c r="K9" s="347" t="str">
        <f ca="1">DFIE!$B$64</f>
        <v>CHF 1'000</v>
      </c>
      <c r="M9" s="387" t="s">
        <v>31</v>
      </c>
      <c r="N9" s="378" t="str">
        <f ca="1">DFIE!$B$299</f>
        <v xml:space="preserve">Gewinnsteuereinnahmen DBSt </v>
      </c>
      <c r="O9" s="388"/>
      <c r="P9" s="468" t="str">
        <f ca="1">DFIE!$B$64</f>
        <v>CHF 1'000</v>
      </c>
      <c r="Q9" s="469"/>
      <c r="R9" s="436">
        <v>0</v>
      </c>
      <c r="S9" s="324">
        <v>0</v>
      </c>
      <c r="T9" s="324">
        <v>0</v>
      </c>
      <c r="U9" s="324">
        <v>0</v>
      </c>
      <c r="V9" s="324">
        <v>0</v>
      </c>
      <c r="W9" s="437">
        <v>12091728.76474</v>
      </c>
      <c r="X9" s="433">
        <f>SUM(R9:W9)/COUNTIF($R$6:$W$6,"&gt;0")</f>
        <v>12091728.76474</v>
      </c>
      <c r="Y9" s="346"/>
    </row>
    <row r="10" spans="1:25" ht="13.5" customHeight="1" x14ac:dyDescent="0.2">
      <c r="B10" s="141" t="str">
        <f ca="1">DFIE!$B$32</f>
        <v>Zürich</v>
      </c>
      <c r="C10" s="60">
        <v>0</v>
      </c>
      <c r="D10" s="60">
        <v>0</v>
      </c>
      <c r="E10" s="60">
        <v>0</v>
      </c>
      <c r="F10" s="57">
        <v>0</v>
      </c>
      <c r="G10" s="57">
        <v>0</v>
      </c>
      <c r="H10" s="57">
        <v>78444.383000000002</v>
      </c>
      <c r="I10" s="119">
        <f t="shared" ref="I10:I35" si="1">SUM(C10:H10)/COUNTIF($R$6:$W$6,"&gt;0")</f>
        <v>78444.383000000002</v>
      </c>
      <c r="J10" s="428">
        <v>0.9</v>
      </c>
      <c r="K10" s="54">
        <f t="shared" ref="K10:K35" si="2">(1-J10)*I10</f>
        <v>7844.438299999998</v>
      </c>
      <c r="M10" s="380" t="s">
        <v>32</v>
      </c>
      <c r="N10" s="381" t="str">
        <f ca="1">DFIE!$B$300</f>
        <v>Kantonsanteil an DBSt</v>
      </c>
      <c r="O10" s="383"/>
      <c r="P10" s="464" t="str">
        <f ca="1">DFIE!$B$67</f>
        <v>Prozent</v>
      </c>
      <c r="Q10" s="465"/>
      <c r="R10" s="447">
        <v>0</v>
      </c>
      <c r="S10" s="337">
        <v>0</v>
      </c>
      <c r="T10" s="337">
        <v>0</v>
      </c>
      <c r="U10" s="337">
        <v>0</v>
      </c>
      <c r="V10" s="337">
        <v>0</v>
      </c>
      <c r="W10" s="448">
        <v>0.21199999999999999</v>
      </c>
      <c r="X10" s="449">
        <f>X11/X9</f>
        <v>0.21199999999999999</v>
      </c>
      <c r="Y10" s="346"/>
    </row>
    <row r="11" spans="1:25" ht="13.5" customHeight="1" x14ac:dyDescent="0.2">
      <c r="B11" s="413" t="str">
        <f ca="1">DFIE!$B$33</f>
        <v>Bern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670781.06799999997</v>
      </c>
      <c r="I11" s="120">
        <f t="shared" si="1"/>
        <v>670781.06799999997</v>
      </c>
      <c r="J11" s="429">
        <v>0.9</v>
      </c>
      <c r="K11" s="53">
        <f t="shared" si="2"/>
        <v>67078.10679999998</v>
      </c>
      <c r="M11" s="384" t="s">
        <v>43</v>
      </c>
      <c r="N11" s="385" t="str">
        <f ca="1">DFIE!$B$301</f>
        <v>Kantonsanteil an Gewinnsteuereinnahmen DBSt</v>
      </c>
      <c r="O11" s="386"/>
      <c r="P11" s="466" t="str">
        <f ca="1">DFIE!$B$64</f>
        <v>CHF 1'000</v>
      </c>
      <c r="Q11" s="467" t="s">
        <v>701</v>
      </c>
      <c r="R11" s="438">
        <f>R$10*R9</f>
        <v>0</v>
      </c>
      <c r="S11" s="438">
        <f t="shared" ref="S11:W11" si="3">S$10*S9</f>
        <v>0</v>
      </c>
      <c r="T11" s="438">
        <f t="shared" si="3"/>
        <v>0</v>
      </c>
      <c r="U11" s="438">
        <f t="shared" si="3"/>
        <v>0</v>
      </c>
      <c r="V11" s="438">
        <f t="shared" si="3"/>
        <v>0</v>
      </c>
      <c r="W11" s="439">
        <f t="shared" si="3"/>
        <v>2563446.4981248798</v>
      </c>
      <c r="X11" s="435">
        <f>SUM(R11:W11)/COUNTIF($R$6:$W$6,"&gt;0")</f>
        <v>2563446.4981248798</v>
      </c>
      <c r="Y11" s="346"/>
    </row>
    <row r="12" spans="1:25" ht="13.5" customHeight="1" x14ac:dyDescent="0.2">
      <c r="B12" s="141" t="str">
        <f ca="1">DFIE!$B$34</f>
        <v>Luzern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257.60000000000002</v>
      </c>
      <c r="I12" s="119">
        <f t="shared" si="1"/>
        <v>257.60000000000002</v>
      </c>
      <c r="J12" s="428">
        <v>0.1</v>
      </c>
      <c r="K12" s="54">
        <f t="shared" si="2"/>
        <v>231.84000000000003</v>
      </c>
      <c r="M12" s="387" t="s">
        <v>42</v>
      </c>
      <c r="N12" s="378" t="str">
        <f ca="1">DFIE!$B$302</f>
        <v>Gewinnsteuereinnahmen total Kantone und Gemeinden</v>
      </c>
      <c r="O12" s="388"/>
      <c r="P12" s="468" t="str">
        <f ca="1">DFIE!$B$64</f>
        <v>CHF 1'000</v>
      </c>
      <c r="Q12" s="470" t="s">
        <v>702</v>
      </c>
      <c r="R12" s="440">
        <f>R8+R11</f>
        <v>0</v>
      </c>
      <c r="S12" s="441">
        <f t="shared" ref="S12:W12" si="4">S8+S11</f>
        <v>0</v>
      </c>
      <c r="T12" s="441">
        <f t="shared" si="4"/>
        <v>0</v>
      </c>
      <c r="U12" s="441">
        <f t="shared" si="4"/>
        <v>0</v>
      </c>
      <c r="V12" s="441">
        <f t="shared" si="4"/>
        <v>0</v>
      </c>
      <c r="W12" s="442">
        <f t="shared" si="4"/>
        <v>11957164.958654881</v>
      </c>
      <c r="X12" s="435">
        <f>SUM(R12:W12)/COUNTIF($R$6:$W$6,"&gt;0")</f>
        <v>11957164.958654881</v>
      </c>
      <c r="Y12" s="346"/>
    </row>
    <row r="13" spans="1:25" ht="13.5" customHeight="1" x14ac:dyDescent="0.2">
      <c r="B13" s="413" t="str">
        <f ca="1">DFIE!$B$35</f>
        <v>Uri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120">
        <f t="shared" si="1"/>
        <v>0</v>
      </c>
      <c r="J13" s="429">
        <v>0.3</v>
      </c>
      <c r="K13" s="53">
        <f t="shared" si="2"/>
        <v>0</v>
      </c>
      <c r="M13" s="377" t="str">
        <f ca="1">DFIE!$B$303</f>
        <v>Berechnung</v>
      </c>
      <c r="N13" s="394"/>
      <c r="O13" s="394"/>
      <c r="P13" s="393"/>
      <c r="Q13" s="471"/>
      <c r="R13" s="394"/>
      <c r="S13" s="397"/>
      <c r="T13" s="394"/>
      <c r="U13" s="394"/>
      <c r="V13" s="394"/>
      <c r="Y13" s="346"/>
    </row>
    <row r="14" spans="1:25" ht="13.5" customHeight="1" x14ac:dyDescent="0.2">
      <c r="B14" s="141" t="str">
        <f ca="1">DFIE!$B$36</f>
        <v>Schwyz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119">
        <f t="shared" si="1"/>
        <v>0</v>
      </c>
      <c r="J14" s="428">
        <v>0.9</v>
      </c>
      <c r="K14" s="54">
        <f t="shared" si="2"/>
        <v>0</v>
      </c>
      <c r="M14" s="380" t="s">
        <v>33</v>
      </c>
      <c r="N14" s="381"/>
      <c r="O14" s="395"/>
      <c r="P14" s="361"/>
      <c r="Q14" s="465" t="s">
        <v>703</v>
      </c>
      <c r="R14" s="563">
        <f>($X$6+$X$7)*$X$8</f>
        <v>1268792977116051.5</v>
      </c>
      <c r="S14" s="564"/>
      <c r="T14" s="391"/>
      <c r="U14" s="391"/>
      <c r="V14" s="391"/>
      <c r="Y14" s="346"/>
    </row>
    <row r="15" spans="1:25" ht="13.5" customHeight="1" x14ac:dyDescent="0.2">
      <c r="B15" s="413" t="str">
        <f ca="1">DFIE!$B$37</f>
        <v>Obwalden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11478.839</v>
      </c>
      <c r="I15" s="120">
        <f t="shared" si="1"/>
        <v>11478.839</v>
      </c>
      <c r="J15" s="429">
        <v>0.9</v>
      </c>
      <c r="K15" s="53">
        <f t="shared" si="2"/>
        <v>1147.8838999999998</v>
      </c>
      <c r="M15" s="380" t="s">
        <v>34</v>
      </c>
      <c r="N15" s="381"/>
      <c r="O15" s="395"/>
      <c r="P15" s="361"/>
      <c r="Q15" s="465" t="s">
        <v>758</v>
      </c>
      <c r="R15" s="563">
        <f>($X$6+$X$7*$K$38)*$X$11</f>
        <v>334178210176329.44</v>
      </c>
      <c r="S15" s="564"/>
      <c r="T15" s="360"/>
      <c r="U15" s="360"/>
      <c r="V15" s="360"/>
      <c r="W15" s="360"/>
      <c r="X15" s="360"/>
      <c r="Y15" s="346"/>
    </row>
    <row r="16" spans="1:25" ht="13.5" customHeight="1" x14ac:dyDescent="0.2">
      <c r="B16" s="141" t="str">
        <f ca="1">DFIE!$B$38</f>
        <v>Nidwalden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14789.808999999999</v>
      </c>
      <c r="I16" s="119">
        <f t="shared" si="1"/>
        <v>14789.808999999999</v>
      </c>
      <c r="J16" s="428">
        <v>0.9</v>
      </c>
      <c r="K16" s="54">
        <f t="shared" si="2"/>
        <v>1478.9808999999996</v>
      </c>
      <c r="M16" s="384" t="s">
        <v>35</v>
      </c>
      <c r="N16" s="419" t="str">
        <f ca="1">DFIE!$B$304</f>
        <v>Zeta-2 (ohne Berücksichtigung der Bandbreiten)</v>
      </c>
      <c r="O16" s="396"/>
      <c r="P16" s="420"/>
      <c r="Q16" s="467" t="s">
        <v>759</v>
      </c>
      <c r="R16" s="392"/>
      <c r="S16" s="456">
        <f>(K38*R14+R15)/(R14+R15)</f>
        <v>0.31582332288248943</v>
      </c>
      <c r="T16" s="360"/>
      <c r="U16" s="360"/>
      <c r="V16" s="360"/>
      <c r="W16" s="360"/>
      <c r="X16" s="360"/>
      <c r="Y16" s="346"/>
    </row>
    <row r="17" spans="2:34" ht="13.5" customHeight="1" x14ac:dyDescent="0.2">
      <c r="B17" s="413" t="str">
        <f ca="1">DFIE!$B$39</f>
        <v>Glarus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120">
        <f t="shared" si="1"/>
        <v>0</v>
      </c>
      <c r="J17" s="429">
        <v>0.1</v>
      </c>
      <c r="K17" s="53">
        <f t="shared" si="2"/>
        <v>0</v>
      </c>
      <c r="M17" s="377" t="str">
        <f ca="1">DFIE!$B$305</f>
        <v>Bandbreite von Zeta-2</v>
      </c>
      <c r="N17" s="378"/>
      <c r="O17" s="379"/>
      <c r="P17" s="398"/>
      <c r="Q17" s="468"/>
      <c r="R17" s="378"/>
      <c r="S17" s="388"/>
      <c r="T17" s="360"/>
      <c r="U17" s="360"/>
      <c r="V17" s="360"/>
      <c r="W17" s="360"/>
      <c r="X17" s="360"/>
      <c r="Y17" s="346"/>
    </row>
    <row r="18" spans="2:34" ht="13.5" customHeight="1" x14ac:dyDescent="0.2">
      <c r="B18" s="141" t="str">
        <f ca="1">DFIE!$B$40</f>
        <v>Zug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680247.3</v>
      </c>
      <c r="I18" s="119">
        <f t="shared" si="1"/>
        <v>680247.3</v>
      </c>
      <c r="J18" s="428">
        <v>0.9</v>
      </c>
      <c r="K18" s="54">
        <f t="shared" si="2"/>
        <v>68024.73</v>
      </c>
      <c r="M18" s="380" t="s">
        <v>524</v>
      </c>
      <c r="N18" s="381" t="str">
        <f ca="1">DFIE!$B$306</f>
        <v>Obere Grenze der Bandbreite (Art. 57d Abs. 2 Bst. b FiLaV)</v>
      </c>
      <c r="O18" s="381"/>
      <c r="P18" s="395"/>
      <c r="Q18" s="472"/>
      <c r="R18" s="395"/>
      <c r="S18" s="453">
        <v>0.375</v>
      </c>
      <c r="T18" s="360"/>
      <c r="U18" s="360"/>
      <c r="V18" s="360"/>
      <c r="W18" s="360"/>
      <c r="X18" s="360"/>
      <c r="Y18" s="346"/>
    </row>
    <row r="19" spans="2:34" ht="13.5" customHeight="1" x14ac:dyDescent="0.2">
      <c r="B19" s="413" t="str">
        <f ca="1">DFIE!$B$41</f>
        <v>Freiburg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46602.69</v>
      </c>
      <c r="I19" s="120">
        <f t="shared" si="1"/>
        <v>46602.69</v>
      </c>
      <c r="J19" s="429">
        <v>0.9</v>
      </c>
      <c r="K19" s="53">
        <f t="shared" si="2"/>
        <v>4660.2689999999993</v>
      </c>
      <c r="M19" s="384" t="s">
        <v>497</v>
      </c>
      <c r="N19" s="385" t="str">
        <f ca="1">DFIE!$B$307</f>
        <v>Untere Grenze der Bandbreite (Art. 57d Abs. 2 Bst. b FiLaV)</v>
      </c>
      <c r="O19" s="385"/>
      <c r="P19" s="396"/>
      <c r="Q19" s="473"/>
      <c r="R19" s="396"/>
      <c r="S19" s="454">
        <v>0.27500000000000002</v>
      </c>
      <c r="U19" s="363"/>
      <c r="V19" s="363"/>
      <c r="W19" s="362"/>
      <c r="X19" s="362"/>
      <c r="Y19" s="346"/>
    </row>
    <row r="20" spans="2:34" ht="13.5" customHeight="1" x14ac:dyDescent="0.2">
      <c r="B20" s="141" t="str">
        <f ca="1">DFIE!$B$42</f>
        <v>Solothurn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1352.9</v>
      </c>
      <c r="I20" s="119">
        <f t="shared" si="1"/>
        <v>1352.9</v>
      </c>
      <c r="J20" s="428">
        <v>0.9</v>
      </c>
      <c r="K20" s="54">
        <f t="shared" si="2"/>
        <v>135.29</v>
      </c>
      <c r="M20" s="406" t="s">
        <v>527</v>
      </c>
      <c r="N20" s="410" t="s">
        <v>716</v>
      </c>
      <c r="O20" s="408" t="str">
        <f ca="1">DFIE!$B$308</f>
        <v>Zeta-2</v>
      </c>
      <c r="P20" s="410"/>
      <c r="Q20" s="474" t="s">
        <v>755</v>
      </c>
      <c r="R20" s="411"/>
      <c r="S20" s="460">
        <f>IF($K$38=0,0,ROUND(MAX($S$19,MIN($S$18,S16)),3))</f>
        <v>0.316</v>
      </c>
      <c r="U20" s="363"/>
      <c r="V20" s="363"/>
      <c r="W20" s="362"/>
      <c r="X20" s="362"/>
      <c r="Y20" s="346"/>
    </row>
    <row r="21" spans="2:34" ht="13.5" customHeight="1" x14ac:dyDescent="0.2">
      <c r="B21" s="413" t="str">
        <f ca="1">DFIE!$B$43</f>
        <v>Basel-Stadt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2995971.4</v>
      </c>
      <c r="I21" s="120">
        <f t="shared" si="1"/>
        <v>2995971.4</v>
      </c>
      <c r="J21" s="429">
        <v>0.9</v>
      </c>
      <c r="K21" s="53">
        <f t="shared" si="2"/>
        <v>299597.1399999999</v>
      </c>
      <c r="U21" s="363"/>
      <c r="V21" s="363"/>
      <c r="W21" s="363"/>
      <c r="X21" s="376"/>
      <c r="Y21" s="346"/>
    </row>
    <row r="22" spans="2:34" ht="13.5" customHeight="1" x14ac:dyDescent="0.2">
      <c r="B22" s="141" t="str">
        <f ca="1">DFIE!$B$44</f>
        <v>Basel-Landschaft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67909.872000000003</v>
      </c>
      <c r="I22" s="119">
        <f t="shared" si="1"/>
        <v>67909.872000000003</v>
      </c>
      <c r="J22" s="428">
        <v>0.9</v>
      </c>
      <c r="K22" s="54">
        <f t="shared" si="2"/>
        <v>6790.9871999999987</v>
      </c>
      <c r="S22" s="346"/>
      <c r="U22" s="360"/>
      <c r="V22" s="360"/>
      <c r="W22" s="360"/>
      <c r="X22" s="365"/>
      <c r="Y22" s="346"/>
    </row>
    <row r="23" spans="2:34" ht="13.5" customHeight="1" x14ac:dyDescent="0.25">
      <c r="B23" s="413" t="str">
        <f ca="1">DFIE!$B$45</f>
        <v>Schaffhausen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120">
        <f t="shared" si="1"/>
        <v>0</v>
      </c>
      <c r="J23" s="429">
        <v>0.9</v>
      </c>
      <c r="K23" s="53">
        <f t="shared" si="2"/>
        <v>0</v>
      </c>
      <c r="M23" s="418" t="str">
        <f ca="1">DFIE!$B$309</f>
        <v>Berechnung Zeta-1</v>
      </c>
      <c r="N23" s="373"/>
      <c r="O23" s="373"/>
      <c r="P23" s="373"/>
      <c r="Q23" s="373"/>
      <c r="R23" s="373"/>
      <c r="S23" s="373"/>
      <c r="T23" s="373"/>
      <c r="U23" s="373"/>
      <c r="V23" s="373"/>
      <c r="W23" s="373"/>
      <c r="X23" s="373"/>
      <c r="Y23" s="346"/>
    </row>
    <row r="24" spans="2:34" ht="13.5" customHeight="1" x14ac:dyDescent="0.2">
      <c r="B24" s="141" t="str">
        <f ca="1">DFIE!$B$46</f>
        <v>Appenzell A.Rh.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119">
        <f t="shared" si="1"/>
        <v>0</v>
      </c>
      <c r="J24" s="428">
        <v>0.5</v>
      </c>
      <c r="K24" s="54">
        <f t="shared" si="2"/>
        <v>0</v>
      </c>
      <c r="M24" s="399"/>
      <c r="N24" s="378"/>
      <c r="O24" s="379"/>
      <c r="P24" s="369"/>
      <c r="Q24" s="369"/>
      <c r="R24" s="482">
        <f>DFIE!$G$3-9</f>
        <v>2015</v>
      </c>
      <c r="S24" s="478">
        <f>DFIE!$G$3-8</f>
        <v>2016</v>
      </c>
      <c r="T24" s="478">
        <f>DFIE!$G$3-7</f>
        <v>2017</v>
      </c>
      <c r="U24" s="478">
        <f>DFIE!$G$3-6</f>
        <v>2018</v>
      </c>
      <c r="V24" s="478">
        <f>DFIE!$G$3-5</f>
        <v>2019</v>
      </c>
      <c r="W24" s="479">
        <f>DFIE!$G$3-4</f>
        <v>2020</v>
      </c>
      <c r="X24" s="344" t="str">
        <f ca="1">DFIE!$B$289</f>
        <v>Mittelwert</v>
      </c>
      <c r="Y24" s="346"/>
    </row>
    <row r="25" spans="2:34" ht="13.5" customHeight="1" x14ac:dyDescent="0.2">
      <c r="B25" s="413" t="str">
        <f ca="1">DFIE!$B$47</f>
        <v>Appenzell I.Rh.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120">
        <f t="shared" si="1"/>
        <v>0</v>
      </c>
      <c r="J25" s="429">
        <v>0.5</v>
      </c>
      <c r="K25" s="53">
        <f t="shared" si="2"/>
        <v>0</v>
      </c>
      <c r="M25" s="400"/>
      <c r="N25" s="401"/>
      <c r="O25" s="401"/>
      <c r="P25" s="461" t="str">
        <f ca="1">DFIE!$B$62</f>
        <v>Einheit</v>
      </c>
      <c r="Q25" s="461" t="str">
        <f ca="1">DFIE!$B$60</f>
        <v>Formel</v>
      </c>
      <c r="R25" s="483" t="s">
        <v>511</v>
      </c>
      <c r="S25" s="480" t="s">
        <v>512</v>
      </c>
      <c r="T25" s="480" t="s">
        <v>513</v>
      </c>
      <c r="U25" s="480" t="s">
        <v>514</v>
      </c>
      <c r="V25" s="480" t="s">
        <v>515</v>
      </c>
      <c r="W25" s="481" t="s">
        <v>516</v>
      </c>
      <c r="X25" s="345"/>
      <c r="Y25" s="346"/>
    </row>
    <row r="26" spans="2:34" ht="13.5" customHeight="1" x14ac:dyDescent="0.2">
      <c r="B26" s="141" t="str">
        <f ca="1">DFIE!$B$48</f>
        <v>St. Gallen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284215.46100000001</v>
      </c>
      <c r="I26" s="119">
        <f t="shared" si="1"/>
        <v>284215.46100000001</v>
      </c>
      <c r="J26" s="428">
        <v>0.5</v>
      </c>
      <c r="K26" s="54">
        <f t="shared" si="2"/>
        <v>142107.73050000001</v>
      </c>
      <c r="M26" s="377" t="str">
        <f ca="1">DFIE!$B$310</f>
        <v>Ausschöpfung juristischer Personen (JP)</v>
      </c>
      <c r="N26" s="378"/>
      <c r="O26" s="378"/>
      <c r="P26" s="462"/>
      <c r="Q26" s="469"/>
      <c r="R26" s="399"/>
      <c r="S26" s="389"/>
      <c r="T26" s="389"/>
      <c r="U26" s="389"/>
      <c r="V26" s="389"/>
      <c r="W26" s="390"/>
      <c r="X26" s="403"/>
      <c r="Y26" s="346"/>
    </row>
    <row r="27" spans="2:34" ht="13.5" customHeight="1" x14ac:dyDescent="0.2">
      <c r="B27" s="413" t="str">
        <f ca="1">DFIE!$B$49</f>
        <v>Graubünden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78090</v>
      </c>
      <c r="I27" s="120">
        <f t="shared" si="1"/>
        <v>78090</v>
      </c>
      <c r="J27" s="429">
        <v>0.9</v>
      </c>
      <c r="K27" s="53">
        <f t="shared" si="2"/>
        <v>7808.9999999999982</v>
      </c>
      <c r="M27" s="380" t="s">
        <v>539</v>
      </c>
      <c r="N27" s="381" t="str">
        <f ca="1">DFIE!$B$311</f>
        <v>Forschungs- und Entwicklungsaufwand</v>
      </c>
      <c r="O27" s="381"/>
      <c r="P27" s="464" t="str">
        <f ca="1">DFIE!$B$64</f>
        <v>CHF 1'000</v>
      </c>
      <c r="Q27" s="465"/>
      <c r="R27" s="430">
        <v>0</v>
      </c>
      <c r="S27" s="323">
        <v>0</v>
      </c>
      <c r="T27" s="323">
        <v>0</v>
      </c>
      <c r="U27" s="323">
        <v>0</v>
      </c>
      <c r="V27" s="323">
        <v>0</v>
      </c>
      <c r="W27" s="323">
        <v>13819429.65</v>
      </c>
      <c r="X27" s="433">
        <f>SUM(R27:W27)/COUNTIF($R$6:$W$6,"&gt;0")</f>
        <v>13819429.65</v>
      </c>
      <c r="Y27" s="346"/>
    </row>
    <row r="28" spans="2:34" ht="13.5" customHeight="1" x14ac:dyDescent="0.2">
      <c r="B28" s="141" t="str">
        <f ca="1">DFIE!$B$50</f>
        <v>Aargau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278669.46600000001</v>
      </c>
      <c r="I28" s="119">
        <f t="shared" si="1"/>
        <v>278669.46600000001</v>
      </c>
      <c r="J28" s="428">
        <v>0.9</v>
      </c>
      <c r="K28" s="54">
        <f t="shared" si="2"/>
        <v>27866.946599999996</v>
      </c>
      <c r="M28" s="380" t="s">
        <v>698</v>
      </c>
      <c r="N28" s="381" t="str">
        <f ca="1">DFIE!$B$312</f>
        <v>Massgebendes Potenzial JP</v>
      </c>
      <c r="O28" s="381"/>
      <c r="P28" s="464" t="str">
        <f ca="1">DFIE!$B$64</f>
        <v>CHF 1'000</v>
      </c>
      <c r="Q28" s="465" t="s">
        <v>760</v>
      </c>
      <c r="R28" s="430">
        <v>0</v>
      </c>
      <c r="S28" s="323">
        <v>0</v>
      </c>
      <c r="T28" s="323">
        <v>0</v>
      </c>
      <c r="U28" s="330">
        <f>U6+U7*JP!$L$17+(1-JP!$L$17)*U27</f>
        <v>0</v>
      </c>
      <c r="V28" s="330">
        <f>V6+V7*JP!$L$45+(1-JP!$L$45)*V27</f>
        <v>0</v>
      </c>
      <c r="W28" s="330">
        <f t="shared" ref="W28" si="5">W6+W7*$S$20+(1-$S$20)*W27</f>
        <v>140797259.167344</v>
      </c>
      <c r="X28" s="443">
        <f>SUM(R28:W28)/COUNTIF($R$6:$W$6,"&gt;0")</f>
        <v>140797259.167344</v>
      </c>
      <c r="Y28" s="346"/>
      <c r="AG28" s="363"/>
    </row>
    <row r="29" spans="2:34" ht="13.5" customHeight="1" x14ac:dyDescent="0.2">
      <c r="B29" s="413" t="str">
        <f ca="1">DFIE!$B$51</f>
        <v>Thurgau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47856.315000000002</v>
      </c>
      <c r="I29" s="120">
        <f t="shared" si="1"/>
        <v>47856.315000000002</v>
      </c>
      <c r="J29" s="429">
        <v>0.4</v>
      </c>
      <c r="K29" s="53">
        <f t="shared" si="2"/>
        <v>28713.789000000001</v>
      </c>
      <c r="M29" s="384" t="s">
        <v>705</v>
      </c>
      <c r="N29" s="385" t="str">
        <f ca="1">DFIE!$B$313</f>
        <v>Ausschöpfung JP</v>
      </c>
      <c r="O29" s="385"/>
      <c r="P29" s="466" t="str">
        <f ca="1">DFIE!$B$67</f>
        <v>Prozent</v>
      </c>
      <c r="Q29" s="467" t="s">
        <v>710</v>
      </c>
      <c r="R29" s="450">
        <f t="shared" ref="R29:X29" si="6">IFERROR(R12/R28,0)</f>
        <v>0</v>
      </c>
      <c r="S29" s="451">
        <f t="shared" si="6"/>
        <v>0</v>
      </c>
      <c r="T29" s="451">
        <f t="shared" si="6"/>
        <v>0</v>
      </c>
      <c r="U29" s="451">
        <f t="shared" si="6"/>
        <v>0</v>
      </c>
      <c r="V29" s="451">
        <f t="shared" si="6"/>
        <v>0</v>
      </c>
      <c r="W29" s="451">
        <f t="shared" si="6"/>
        <v>8.4924699737537093E-2</v>
      </c>
      <c r="X29" s="452">
        <f t="shared" si="6"/>
        <v>8.4924699737537093E-2</v>
      </c>
      <c r="Y29" s="346"/>
      <c r="AG29" s="363"/>
    </row>
    <row r="30" spans="2:34" ht="13.5" customHeight="1" x14ac:dyDescent="0.2">
      <c r="B30" s="141" t="str">
        <f ca="1">DFIE!$B$52</f>
        <v>Tessin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119">
        <f t="shared" si="1"/>
        <v>0</v>
      </c>
      <c r="J30" s="428">
        <v>0.9</v>
      </c>
      <c r="K30" s="54">
        <f t="shared" si="2"/>
        <v>0</v>
      </c>
      <c r="M30" s="377" t="str">
        <f ca="1">DFIE!$B$314</f>
        <v>Fiskaleinnahmen natürliche Personen (NP)</v>
      </c>
      <c r="N30" s="307"/>
      <c r="O30" s="307"/>
      <c r="P30" s="468"/>
      <c r="Q30" s="469"/>
      <c r="R30" s="404"/>
      <c r="S30" s="389"/>
      <c r="T30" s="389"/>
      <c r="U30" s="389"/>
      <c r="V30" s="389"/>
      <c r="W30" s="390"/>
      <c r="X30" s="414"/>
      <c r="Y30" s="346"/>
      <c r="Z30" s="381"/>
      <c r="AA30" s="402"/>
      <c r="AB30" s="381"/>
      <c r="AC30" s="360"/>
      <c r="AD30" s="360"/>
      <c r="AE30" s="360"/>
      <c r="AF30" s="363"/>
      <c r="AH30" s="363"/>
    </row>
    <row r="31" spans="2:34" ht="13.5" customHeight="1" x14ac:dyDescent="0.2">
      <c r="B31" s="413" t="str">
        <f ca="1">DFIE!$B$53</f>
        <v>Waadt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186996.93099999998</v>
      </c>
      <c r="I31" s="120">
        <f t="shared" si="1"/>
        <v>186996.93099999998</v>
      </c>
      <c r="J31" s="429">
        <v>0.6</v>
      </c>
      <c r="K31" s="53">
        <f t="shared" si="2"/>
        <v>74798.772400000002</v>
      </c>
      <c r="M31" s="380" t="s">
        <v>71</v>
      </c>
      <c r="N31" s="381" t="str">
        <f ca="1">DFIE!$B$315</f>
        <v>Einkommenssteuern Kantone und Gemeinden</v>
      </c>
      <c r="O31" s="381"/>
      <c r="P31" s="464" t="str">
        <f ca="1">DFIE!$B$64</f>
        <v>CHF 1'000</v>
      </c>
      <c r="Q31" s="465"/>
      <c r="R31" s="430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47010279.646700002</v>
      </c>
      <c r="X31" s="433">
        <f t="shared" ref="X31:X36" si="7">SUM(R31:W31)/COUNTIF($R$6:$W$6,"&gt;0")</f>
        <v>47010279.646700002</v>
      </c>
      <c r="Y31" s="346"/>
    </row>
    <row r="32" spans="2:34" ht="13.5" customHeight="1" x14ac:dyDescent="0.2">
      <c r="B32" s="141" t="str">
        <f ca="1">DFIE!$B$54</f>
        <v>Wallis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119">
        <f t="shared" si="1"/>
        <v>0</v>
      </c>
      <c r="J32" s="428">
        <v>0.9</v>
      </c>
      <c r="K32" s="54">
        <f t="shared" si="2"/>
        <v>0</v>
      </c>
      <c r="M32" s="380" t="s">
        <v>51</v>
      </c>
      <c r="N32" s="381" t="str">
        <f ca="1">DFIE!$B$316</f>
        <v>Einkommenssteuern DBSt</v>
      </c>
      <c r="O32" s="381"/>
      <c r="P32" s="464" t="str">
        <f ca="1">DFIE!$B$64</f>
        <v>CHF 1'000</v>
      </c>
      <c r="Q32" s="465"/>
      <c r="R32" s="430">
        <v>0</v>
      </c>
      <c r="S32" s="323">
        <v>0</v>
      </c>
      <c r="T32" s="323">
        <v>0</v>
      </c>
      <c r="U32" s="323">
        <v>0</v>
      </c>
      <c r="V32" s="323">
        <v>0</v>
      </c>
      <c r="W32" s="323">
        <v>12122509.938759999</v>
      </c>
      <c r="X32" s="433">
        <f t="shared" si="7"/>
        <v>12122509.938759999</v>
      </c>
      <c r="Y32" s="346"/>
    </row>
    <row r="33" spans="2:37" ht="13.5" customHeight="1" x14ac:dyDescent="0.2">
      <c r="B33" s="413" t="str">
        <f ca="1">DFIE!$B$55</f>
        <v>Neuenburg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120">
        <f t="shared" si="1"/>
        <v>0</v>
      </c>
      <c r="J33" s="429">
        <v>0.2</v>
      </c>
      <c r="K33" s="53">
        <f t="shared" si="2"/>
        <v>0</v>
      </c>
      <c r="M33" s="380" t="s">
        <v>50</v>
      </c>
      <c r="N33" s="381" t="str">
        <f ca="1">DFIE!$B$317</f>
        <v>Kantonsanteil an Einkommenssteuern DBSt</v>
      </c>
      <c r="O33" s="381"/>
      <c r="P33" s="464" t="str">
        <f ca="1">DFIE!$B$64</f>
        <v>CHF 1'000</v>
      </c>
      <c r="Q33" s="465" t="s">
        <v>711</v>
      </c>
      <c r="R33" s="444">
        <f t="shared" ref="R33:W33" si="8">R$10*R32</f>
        <v>0</v>
      </c>
      <c r="S33" s="431">
        <f t="shared" si="8"/>
        <v>0</v>
      </c>
      <c r="T33" s="431">
        <f t="shared" si="8"/>
        <v>0</v>
      </c>
      <c r="U33" s="431">
        <f t="shared" si="8"/>
        <v>0</v>
      </c>
      <c r="V33" s="431">
        <f t="shared" si="8"/>
        <v>0</v>
      </c>
      <c r="W33" s="431">
        <f t="shared" si="8"/>
        <v>2569972.1070171199</v>
      </c>
      <c r="X33" s="433">
        <f t="shared" si="7"/>
        <v>2569972.1070171199</v>
      </c>
      <c r="Y33" s="346"/>
    </row>
    <row r="34" spans="2:37" ht="13.5" customHeight="1" x14ac:dyDescent="0.2">
      <c r="B34" s="141" t="str">
        <f ca="1">DFIE!$B$56</f>
        <v>Genf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119">
        <f t="shared" si="1"/>
        <v>0</v>
      </c>
      <c r="J34" s="428">
        <v>0.1</v>
      </c>
      <c r="K34" s="54">
        <f t="shared" si="2"/>
        <v>0</v>
      </c>
      <c r="M34" s="380" t="s">
        <v>49</v>
      </c>
      <c r="N34" s="381" t="str">
        <f ca="1">DFIE!$B$318</f>
        <v>Vermögenssteuern Kantone und Gemeinden</v>
      </c>
      <c r="O34" s="381"/>
      <c r="P34" s="464" t="str">
        <f ca="1">DFIE!$B$64</f>
        <v>CHF 1'000</v>
      </c>
      <c r="Q34" s="465"/>
      <c r="R34" s="430">
        <v>0</v>
      </c>
      <c r="S34" s="323">
        <v>0</v>
      </c>
      <c r="T34" s="323">
        <v>0</v>
      </c>
      <c r="U34" s="323">
        <v>0</v>
      </c>
      <c r="V34" s="323">
        <v>0</v>
      </c>
      <c r="W34" s="323">
        <v>8246045.3417699998</v>
      </c>
      <c r="X34" s="433">
        <f t="shared" si="7"/>
        <v>8246045.3417699998</v>
      </c>
      <c r="Y34" s="346"/>
    </row>
    <row r="35" spans="2:37" ht="13.5" customHeight="1" x14ac:dyDescent="0.2">
      <c r="B35" s="413" t="str">
        <f ca="1">DFIE!$B$57</f>
        <v>Jura</v>
      </c>
      <c r="C35" s="59">
        <v>0</v>
      </c>
      <c r="D35" s="59">
        <v>0</v>
      </c>
      <c r="E35" s="59">
        <v>0</v>
      </c>
      <c r="F35" s="505">
        <v>0</v>
      </c>
      <c r="G35" s="505">
        <v>0</v>
      </c>
      <c r="H35" s="505">
        <v>0</v>
      </c>
      <c r="I35" s="120">
        <f t="shared" si="1"/>
        <v>0</v>
      </c>
      <c r="J35" s="429">
        <v>0.9</v>
      </c>
      <c r="K35" s="53">
        <f t="shared" si="2"/>
        <v>0</v>
      </c>
      <c r="M35" s="380" t="s">
        <v>60</v>
      </c>
      <c r="N35" s="381" t="str">
        <f ca="1">DFIE!$B$319</f>
        <v>Quellensteuern Kantone und Gemeinden</v>
      </c>
      <c r="O35" s="381"/>
      <c r="P35" s="464" t="str">
        <f ca="1">DFIE!$B$64</f>
        <v>CHF 1'000</v>
      </c>
      <c r="Q35" s="465"/>
      <c r="R35" s="430">
        <v>0</v>
      </c>
      <c r="S35" s="323">
        <v>0</v>
      </c>
      <c r="T35" s="323">
        <v>0</v>
      </c>
      <c r="U35" s="323">
        <v>0</v>
      </c>
      <c r="V35" s="323">
        <v>0</v>
      </c>
      <c r="W35" s="323">
        <v>3627185.3713699998</v>
      </c>
      <c r="X35" s="433">
        <f t="shared" si="7"/>
        <v>3627185.3713699998</v>
      </c>
      <c r="Y35" s="346"/>
    </row>
    <row r="36" spans="2:37" ht="13.5" customHeight="1" x14ac:dyDescent="0.2">
      <c r="B36" s="348" t="str">
        <f ca="1">DFIE!$B$58</f>
        <v>Schweiz</v>
      </c>
      <c r="C36" s="27">
        <f t="shared" ref="C36:I36" si="9">SUM(C10:C35)</f>
        <v>0</v>
      </c>
      <c r="D36" s="61">
        <f t="shared" si="9"/>
        <v>0</v>
      </c>
      <c r="E36" s="61">
        <f t="shared" si="9"/>
        <v>0</v>
      </c>
      <c r="F36" s="61">
        <f t="shared" si="9"/>
        <v>0</v>
      </c>
      <c r="G36" s="61">
        <f t="shared" si="9"/>
        <v>0</v>
      </c>
      <c r="H36" s="61">
        <f t="shared" si="9"/>
        <v>5443664.0340000009</v>
      </c>
      <c r="I36" s="426">
        <f t="shared" si="9"/>
        <v>5443664.0340000009</v>
      </c>
      <c r="J36" s="349"/>
      <c r="K36" s="427">
        <f>SUM(K10:K35)</f>
        <v>738285.90459999989</v>
      </c>
      <c r="M36" s="384" t="s">
        <v>72</v>
      </c>
      <c r="N36" s="385" t="str">
        <f ca="1">DFIE!$B$320</f>
        <v>Fiskaleinnahmen NP total Kantone und Gemeinden</v>
      </c>
      <c r="O36" s="385"/>
      <c r="P36" s="466" t="str">
        <f ca="1">DFIE!$B$64</f>
        <v>CHF 1'000</v>
      </c>
      <c r="Q36" s="467" t="s">
        <v>712</v>
      </c>
      <c r="R36" s="445">
        <f>R31+R33+R34+R35</f>
        <v>0</v>
      </c>
      <c r="S36" s="325">
        <f t="shared" ref="S36:W36" si="10">S31+S33+S34+S35</f>
        <v>0</v>
      </c>
      <c r="T36" s="325">
        <f t="shared" si="10"/>
        <v>0</v>
      </c>
      <c r="U36" s="325">
        <f t="shared" si="10"/>
        <v>0</v>
      </c>
      <c r="V36" s="325">
        <f t="shared" si="10"/>
        <v>0</v>
      </c>
      <c r="W36" s="325">
        <f t="shared" si="10"/>
        <v>61453482.466857128</v>
      </c>
      <c r="X36" s="435">
        <f t="shared" si="7"/>
        <v>61453482.466857128</v>
      </c>
      <c r="Y36" s="346"/>
    </row>
    <row r="37" spans="2:37" ht="13.5" customHeight="1" x14ac:dyDescent="0.2">
      <c r="B37" s="350"/>
      <c r="C37" s="350"/>
      <c r="D37" s="350"/>
      <c r="E37" s="350"/>
      <c r="F37" s="350"/>
      <c r="G37" s="350"/>
      <c r="H37" s="350"/>
      <c r="I37" s="350"/>
      <c r="J37" s="350"/>
      <c r="K37" s="350"/>
      <c r="M37" s="377" t="str">
        <f ca="1">DFIE!$B$321</f>
        <v>Ausschöpfung natürlicher Personen</v>
      </c>
      <c r="N37" s="307"/>
      <c r="O37" s="307"/>
      <c r="P37" s="468"/>
      <c r="Q37" s="469"/>
      <c r="R37" s="404"/>
      <c r="S37" s="389"/>
      <c r="T37" s="389"/>
      <c r="U37" s="389"/>
      <c r="V37" s="389"/>
      <c r="W37" s="389"/>
      <c r="X37" s="414"/>
      <c r="Y37" s="346"/>
      <c r="Z37" s="346"/>
      <c r="AA37" s="346"/>
      <c r="AB37" s="346"/>
      <c r="AC37" s="346"/>
      <c r="AD37" s="346"/>
      <c r="AE37" s="346"/>
      <c r="AF37" s="346"/>
      <c r="AG37" s="346"/>
      <c r="AH37" s="346"/>
      <c r="AI37" s="346"/>
      <c r="AJ37" s="346"/>
      <c r="AK37" s="346"/>
    </row>
    <row r="38" spans="2:37" ht="13.5" customHeight="1" x14ac:dyDescent="0.2">
      <c r="B38" s="405" t="str">
        <f ca="1">DFIE!$B$292</f>
        <v>Zeta-2*</v>
      </c>
      <c r="C38" s="421" t="s">
        <v>841</v>
      </c>
      <c r="D38" s="422" t="str">
        <f ca="1">DFIE!$B$293</f>
        <v>K(Total) / I(Total)</v>
      </c>
      <c r="E38" s="412"/>
      <c r="F38" s="412"/>
      <c r="G38" s="412"/>
      <c r="H38" s="412"/>
      <c r="I38" s="412"/>
      <c r="J38" s="412"/>
      <c r="K38" s="455">
        <f>IFERROR(K36/I36,0)</f>
        <v>0.1356229737891278</v>
      </c>
      <c r="M38" s="380" t="s">
        <v>73</v>
      </c>
      <c r="N38" s="381" t="str">
        <f ca="1">DFIE!$B$322</f>
        <v>Massgebende Einkommen</v>
      </c>
      <c r="O38" s="381"/>
      <c r="P38" s="464" t="str">
        <f ca="1">DFIE!$B$64</f>
        <v>CHF 1'000</v>
      </c>
      <c r="Q38" s="465"/>
      <c r="R38" s="430">
        <v>0</v>
      </c>
      <c r="S38" s="323">
        <v>0</v>
      </c>
      <c r="T38" s="323">
        <v>0</v>
      </c>
      <c r="U38" s="330">
        <f>SIGN($U$6)*NP!$E$35</f>
        <v>0</v>
      </c>
      <c r="V38" s="330">
        <f>SIGN($V$6)*NP!$E$63</f>
        <v>0</v>
      </c>
      <c r="W38" s="330">
        <f>SIGN($W$6)*NP!$E$91</f>
        <v>198185289.58200002</v>
      </c>
      <c r="X38" s="433">
        <f t="shared" ref="X38:X41" si="11">SUM(R38:W38)/COUNTIF($R$6:$W$6,"&gt;0")</f>
        <v>198185289.58200002</v>
      </c>
      <c r="Y38" s="363"/>
      <c r="Z38" s="363"/>
      <c r="AA38" s="363"/>
      <c r="AB38" s="363"/>
      <c r="AC38" s="363"/>
      <c r="AD38" s="363"/>
      <c r="AE38" s="363"/>
      <c r="AF38" s="363"/>
      <c r="AG38" s="363"/>
      <c r="AH38" s="363"/>
      <c r="AI38" s="363"/>
      <c r="AJ38" s="363"/>
      <c r="AK38" s="363"/>
    </row>
    <row r="39" spans="2:37" ht="13.5" customHeight="1" x14ac:dyDescent="0.2">
      <c r="M39" s="380" t="s">
        <v>74</v>
      </c>
      <c r="N39" s="381" t="str">
        <f ca="1">DFIE!$B$323</f>
        <v>Massgebende quellenbesteuerte Einkommen</v>
      </c>
      <c r="O39" s="381"/>
      <c r="P39" s="464" t="str">
        <f ca="1">DFIE!$B$64</f>
        <v>CHF 1'000</v>
      </c>
      <c r="Q39" s="465"/>
      <c r="R39" s="430">
        <v>0</v>
      </c>
      <c r="S39" s="323">
        <v>0</v>
      </c>
      <c r="T39" s="323">
        <v>0</v>
      </c>
      <c r="U39" s="330">
        <f>SIGN($U$6)*QS!$Z$35</f>
        <v>0</v>
      </c>
      <c r="V39" s="330">
        <f>SIGN($V$6)*QS!$Z$63</f>
        <v>0</v>
      </c>
      <c r="W39" s="330">
        <f>SIGN($W$6)*QS!$Z$91</f>
        <v>14029273.492640032</v>
      </c>
      <c r="X39" s="433">
        <f t="shared" si="11"/>
        <v>14029273.492640032</v>
      </c>
      <c r="AA39" s="351"/>
    </row>
    <row r="40" spans="2:37" ht="13.5" customHeight="1" x14ac:dyDescent="0.2">
      <c r="M40" s="380" t="s">
        <v>61</v>
      </c>
      <c r="N40" s="381" t="str">
        <f ca="1">DFIE!$B$324</f>
        <v>Massgebende Vermögen</v>
      </c>
      <c r="O40" s="381"/>
      <c r="P40" s="464" t="str">
        <f ca="1">DFIE!$B$64</f>
        <v>CHF 1'000</v>
      </c>
      <c r="Q40" s="465"/>
      <c r="R40" s="430">
        <v>0</v>
      </c>
      <c r="S40" s="323">
        <v>0</v>
      </c>
      <c r="T40" s="323">
        <v>0</v>
      </c>
      <c r="U40" s="330">
        <f>SIGN($U$6)*VERM!$D$35</f>
        <v>0</v>
      </c>
      <c r="V40" s="330">
        <f>SIGN($V$6)*VERM!$G$35</f>
        <v>0</v>
      </c>
      <c r="W40" s="330">
        <f>SIGN($W$6)*VERM!$J$35</f>
        <v>33971198.210924998</v>
      </c>
      <c r="X40" s="433">
        <f t="shared" si="11"/>
        <v>33971198.210924998</v>
      </c>
      <c r="AA40" s="351"/>
    </row>
    <row r="41" spans="2:37" ht="13.5" customHeight="1" x14ac:dyDescent="0.2">
      <c r="M41" s="380" t="s">
        <v>108</v>
      </c>
      <c r="N41" s="381" t="str">
        <f ca="1">DFIE!$B$325</f>
        <v>Massgebendes Potenzial NP</v>
      </c>
      <c r="O41" s="381"/>
      <c r="P41" s="464" t="str">
        <f ca="1">DFIE!$B$64</f>
        <v>CHF 1'000</v>
      </c>
      <c r="Q41" s="465" t="s">
        <v>713</v>
      </c>
      <c r="R41" s="446">
        <f>R38+R39+R40</f>
        <v>0</v>
      </c>
      <c r="S41" s="330">
        <f t="shared" ref="S41:W41" si="12">S38+S39+S40</f>
        <v>0</v>
      </c>
      <c r="T41" s="330">
        <f t="shared" si="12"/>
        <v>0</v>
      </c>
      <c r="U41" s="330">
        <f t="shared" si="12"/>
        <v>0</v>
      </c>
      <c r="V41" s="330">
        <f t="shared" si="12"/>
        <v>0</v>
      </c>
      <c r="W41" s="330">
        <f t="shared" si="12"/>
        <v>246185761.28556502</v>
      </c>
      <c r="X41" s="433">
        <f t="shared" si="11"/>
        <v>246185761.28556502</v>
      </c>
    </row>
    <row r="42" spans="2:37" ht="13.5" customHeight="1" x14ac:dyDescent="0.2">
      <c r="M42" s="384" t="s">
        <v>245</v>
      </c>
      <c r="N42" s="385" t="str">
        <f ca="1">DFIE!$B$326</f>
        <v>Ausschöpfung NP</v>
      </c>
      <c r="O42" s="385"/>
      <c r="P42" s="466" t="str">
        <f ca="1">DFIE!$B$67</f>
        <v>Prozent</v>
      </c>
      <c r="Q42" s="467" t="s">
        <v>757</v>
      </c>
      <c r="R42" s="450">
        <f t="shared" ref="R42:X42" si="13">IFERROR(R36/R41,0)</f>
        <v>0</v>
      </c>
      <c r="S42" s="451">
        <f t="shared" si="13"/>
        <v>0</v>
      </c>
      <c r="T42" s="451">
        <f t="shared" si="13"/>
        <v>0</v>
      </c>
      <c r="U42" s="451">
        <f t="shared" si="13"/>
        <v>0</v>
      </c>
      <c r="V42" s="451">
        <f t="shared" si="13"/>
        <v>0</v>
      </c>
      <c r="W42" s="451">
        <f t="shared" si="13"/>
        <v>0.24962240767277236</v>
      </c>
      <c r="X42" s="452">
        <f t="shared" si="13"/>
        <v>0.24962240767277236</v>
      </c>
      <c r="AD42" s="416"/>
      <c r="AE42" s="415"/>
      <c r="AF42" s="415"/>
      <c r="AG42" s="415"/>
      <c r="AH42" s="415"/>
      <c r="AI42" s="415"/>
      <c r="AJ42" s="415"/>
    </row>
    <row r="43" spans="2:37" ht="13.5" customHeight="1" x14ac:dyDescent="0.2">
      <c r="M43" s="377" t="str">
        <f ca="1">DFIE!$B$303</f>
        <v>Berechnung</v>
      </c>
      <c r="N43" s="307"/>
      <c r="O43" s="307"/>
      <c r="P43" s="393"/>
      <c r="Q43" s="471"/>
      <c r="R43" s="389"/>
      <c r="S43" s="390"/>
      <c r="T43" s="360"/>
      <c r="U43" s="360"/>
      <c r="V43" s="360"/>
      <c r="W43" s="360"/>
      <c r="X43" s="360"/>
      <c r="AD43" s="416"/>
      <c r="AE43" s="415"/>
      <c r="AF43" s="415"/>
      <c r="AG43" s="415"/>
      <c r="AH43" s="415"/>
      <c r="AI43" s="415"/>
      <c r="AJ43" s="415"/>
    </row>
    <row r="44" spans="2:37" ht="13.5" customHeight="1" x14ac:dyDescent="0.2">
      <c r="M44" s="384" t="s">
        <v>706</v>
      </c>
      <c r="N44" s="385" t="str">
        <f ca="1">DFIE!$B$327</f>
        <v>Zeta-1 (ohne Berücksichtigung der Bandbreiten)</v>
      </c>
      <c r="O44" s="385"/>
      <c r="P44" s="364"/>
      <c r="Q44" s="467" t="s">
        <v>714</v>
      </c>
      <c r="R44" s="385"/>
      <c r="S44" s="456">
        <f>X29/X42</f>
        <v>0.34021264568869986</v>
      </c>
      <c r="T44" s="360"/>
      <c r="U44" s="360"/>
      <c r="V44" s="360"/>
      <c r="W44" s="360"/>
      <c r="X44" s="360"/>
      <c r="AD44" s="416"/>
      <c r="AE44" s="415"/>
      <c r="AF44" s="415"/>
      <c r="AG44" s="415"/>
      <c r="AH44" s="415"/>
      <c r="AI44" s="415"/>
      <c r="AJ44" s="415"/>
    </row>
    <row r="45" spans="2:37" ht="13.5" customHeight="1" x14ac:dyDescent="0.2">
      <c r="M45" s="377" t="str">
        <f ca="1">DFIE!$B$328</f>
        <v>Bandbreite von Zeta-1</v>
      </c>
      <c r="N45" s="378"/>
      <c r="O45" s="378"/>
      <c r="P45" s="366"/>
      <c r="Q45" s="475"/>
      <c r="R45" s="366"/>
      <c r="S45" s="375"/>
      <c r="T45" s="360"/>
      <c r="U45" s="360"/>
      <c r="V45" s="360"/>
      <c r="W45" s="360"/>
      <c r="X45" s="360"/>
      <c r="AD45" s="416"/>
      <c r="AE45" s="415"/>
      <c r="AF45" s="415"/>
      <c r="AG45" s="415"/>
      <c r="AH45" s="415"/>
      <c r="AI45" s="415"/>
      <c r="AJ45" s="415"/>
    </row>
    <row r="46" spans="2:37" ht="13.5" customHeight="1" x14ac:dyDescent="0.2">
      <c r="M46" s="380" t="s">
        <v>707</v>
      </c>
      <c r="N46" s="381" t="str">
        <f ca="1">DFIE!$B$329</f>
        <v>Obere Grenze der Bandbreite (Art. 57d Abs. 2 Bst. a FiLaV)</v>
      </c>
      <c r="O46" s="381"/>
      <c r="P46" s="360"/>
      <c r="Q46" s="476"/>
      <c r="R46" s="360"/>
      <c r="S46" s="453">
        <v>0.373</v>
      </c>
      <c r="T46" s="346"/>
      <c r="U46" s="346"/>
      <c r="V46" s="346"/>
      <c r="W46" s="346"/>
      <c r="X46" s="346"/>
      <c r="AD46" s="416"/>
      <c r="AE46" s="415"/>
      <c r="AF46" s="415"/>
      <c r="AG46" s="415"/>
      <c r="AH46" s="415"/>
      <c r="AI46" s="415"/>
      <c r="AJ46" s="415"/>
    </row>
    <row r="47" spans="2:37" ht="13.5" customHeight="1" x14ac:dyDescent="0.2">
      <c r="M47" s="384" t="s">
        <v>708</v>
      </c>
      <c r="N47" s="385" t="str">
        <f ca="1">DFIE!$B$330</f>
        <v>Untere Grenze der Bandbreite (Art. 57d Abs. 2 Bst. a FiLaV)</v>
      </c>
      <c r="O47" s="385"/>
      <c r="P47" s="364"/>
      <c r="Q47" s="477"/>
      <c r="R47" s="364"/>
      <c r="S47" s="454">
        <v>0.27300000000000002</v>
      </c>
      <c r="T47" s="360"/>
      <c r="U47" s="360"/>
      <c r="V47" s="360"/>
      <c r="W47" s="360"/>
      <c r="X47" s="360"/>
      <c r="AD47" s="416"/>
      <c r="AE47" s="415"/>
      <c r="AF47" s="415"/>
      <c r="AG47" s="415"/>
      <c r="AH47" s="415"/>
      <c r="AI47" s="415"/>
      <c r="AJ47" s="415"/>
    </row>
    <row r="48" spans="2:37" ht="13.5" customHeight="1" x14ac:dyDescent="0.2">
      <c r="M48" s="406" t="s">
        <v>709</v>
      </c>
      <c r="N48" s="407" t="s">
        <v>753</v>
      </c>
      <c r="O48" s="408" t="str">
        <f ca="1">DFIE!$B$331</f>
        <v>Zeta-1</v>
      </c>
      <c r="P48" s="410"/>
      <c r="Q48" s="474" t="s">
        <v>715</v>
      </c>
      <c r="R48" s="409"/>
      <c r="S48" s="460">
        <f>IFERROR(ROUND(MAX(S47,MIN(S46,S44)),3),0)</f>
        <v>0.34</v>
      </c>
      <c r="T48" s="363"/>
      <c r="U48" s="363"/>
      <c r="AD48" s="416"/>
      <c r="AE48" s="415"/>
      <c r="AF48" s="415"/>
      <c r="AG48" s="415"/>
      <c r="AH48" s="415"/>
      <c r="AI48" s="415"/>
      <c r="AJ48" s="415"/>
    </row>
    <row r="49" spans="30:36" x14ac:dyDescent="0.2">
      <c r="AD49" s="416"/>
      <c r="AE49" s="415"/>
      <c r="AF49" s="415"/>
      <c r="AG49" s="415"/>
      <c r="AH49" s="415"/>
      <c r="AI49" s="415"/>
      <c r="AJ49" s="415"/>
    </row>
  </sheetData>
  <mergeCells count="5">
    <mergeCell ref="C5:I6"/>
    <mergeCell ref="R14:S14"/>
    <mergeCell ref="J5:J7"/>
    <mergeCell ref="K5:K8"/>
    <mergeCell ref="R15:S15"/>
  </mergeCells>
  <conditionalFormatting sqref="C10:E35 J10:J35">
    <cfRule type="expression" dxfId="8" priority="4" stopIfTrue="1">
      <formula>ISBLANK(C10)</formula>
    </cfRule>
  </conditionalFormatting>
  <conditionalFormatting sqref="R38:T40 S46:S47">
    <cfRule type="expression" dxfId="7" priority="7" stopIfTrue="1">
      <formula>ISBLANK(R38)</formula>
    </cfRule>
  </conditionalFormatting>
  <conditionalFormatting sqref="R6:T6 R8:W10 S18:S19">
    <cfRule type="expression" dxfId="6" priority="5" stopIfTrue="1">
      <formula>ISBLANK(R6)</formula>
    </cfRule>
  </conditionalFormatting>
  <conditionalFormatting sqref="R27:T28 R31:W32 R34:W35">
    <cfRule type="expression" dxfId="5" priority="6" stopIfTrue="1">
      <formula>ISBLANK(R27)</formula>
    </cfRule>
  </conditionalFormatting>
  <conditionalFormatting sqref="S46">
    <cfRule type="expression" dxfId="4" priority="57" stopIfTrue="1">
      <formula>$S$46=1</formula>
    </cfRule>
  </conditionalFormatting>
  <conditionalFormatting sqref="S18">
    <cfRule type="expression" dxfId="3" priority="10" stopIfTrue="1">
      <formula>$S$18=1</formula>
    </cfRule>
  </conditionalFormatting>
  <conditionalFormatting sqref="F10:H35">
    <cfRule type="expression" dxfId="2" priority="3">
      <formula>ISBLANK(F10)</formula>
    </cfRule>
  </conditionalFormatting>
  <conditionalFormatting sqref="U6:W6">
    <cfRule type="expression" dxfId="1" priority="2">
      <formula>ISBLANK(U6)</formula>
    </cfRule>
  </conditionalFormatting>
  <conditionalFormatting sqref="U27:W27">
    <cfRule type="expression" dxfId="0" priority="1">
      <formula>ISBLANK(U27)</formula>
    </cfRule>
  </conditionalFormatting>
  <pageMargins left="0.78740157480314965" right="0.51181102362204722" top="0.70866141732283472" bottom="0.51181102362204722" header="0.31496062992125984" footer="0.31496062992125984"/>
  <pageSetup paperSize="9" scale="76" fitToWidth="2" orientation="landscape"/>
  <headerFooter scaleWithDoc="0" alignWithMargins="0">
    <oddHeader>&amp;L&amp;F&amp;R&amp;A</oddHeader>
    <oddFooter>&amp;C&amp;P / &amp;N</oddFooter>
  </headerFooter>
  <colBreaks count="1" manualBreakCount="1">
    <brk id="12" max="1048575" man="1"/>
  </colBreaks>
  <customProperties>
    <customPr name="EpmWorksheetKeyString_GUID" r:id="rId1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Tabelle18"/>
  <dimension ref="A1:H331"/>
  <sheetViews>
    <sheetView workbookViewId="0">
      <pane ySplit="9" topLeftCell="A10" activePane="bottomLeft" state="frozen"/>
      <selection activeCell="D35" sqref="D35:F35"/>
      <selection pane="bottomLeft" activeCell="I2" sqref="I2"/>
    </sheetView>
  </sheetViews>
  <sheetFormatPr baseColWidth="10" defaultColWidth="9.140625" defaultRowHeight="12.75" x14ac:dyDescent="0.2"/>
  <cols>
    <col min="1" max="1" width="2.7109375" customWidth="1"/>
    <col min="2" max="2" width="57.5703125" customWidth="1"/>
    <col min="3" max="3" width="6.7109375" customWidth="1"/>
    <col min="4" max="7" width="24.7109375" customWidth="1"/>
  </cols>
  <sheetData>
    <row r="1" spans="1:8" ht="12.75" customHeight="1" x14ac:dyDescent="0.2"/>
    <row r="2" spans="1:8" ht="12.75" customHeight="1" x14ac:dyDescent="0.2">
      <c r="B2" s="42" t="s">
        <v>118</v>
      </c>
      <c r="D2" s="494" t="s">
        <v>119</v>
      </c>
      <c r="G2" s="498" t="s">
        <v>53</v>
      </c>
    </row>
    <row r="3" spans="1:8" ht="12.75" customHeight="1" x14ac:dyDescent="0.2">
      <c r="B3" s="42" t="s">
        <v>120</v>
      </c>
      <c r="C3" s="1">
        <v>1</v>
      </c>
      <c r="D3" s="495" t="s">
        <v>121</v>
      </c>
      <c r="E3" s="484"/>
      <c r="G3" s="487">
        <f>INTRO!$D$41</f>
        <v>2024</v>
      </c>
    </row>
    <row r="4" spans="1:8" ht="12.75" customHeight="1" x14ac:dyDescent="0.2">
      <c r="B4" s="42"/>
      <c r="C4" s="1">
        <v>2</v>
      </c>
      <c r="D4" s="496" t="s">
        <v>122</v>
      </c>
      <c r="E4" s="484"/>
    </row>
    <row r="5" spans="1:8" ht="12" customHeight="1" x14ac:dyDescent="0.2">
      <c r="A5" s="11"/>
      <c r="B5" s="501" t="s">
        <v>123</v>
      </c>
      <c r="C5" s="1">
        <v>3</v>
      </c>
      <c r="D5" s="496" t="s">
        <v>124</v>
      </c>
      <c r="E5" s="484"/>
      <c r="F5" s="11"/>
      <c r="H5" s="11"/>
    </row>
    <row r="6" spans="1:8" ht="12" customHeight="1" x14ac:dyDescent="0.2">
      <c r="B6" s="501" t="s">
        <v>125</v>
      </c>
      <c r="C6" s="1">
        <v>4</v>
      </c>
      <c r="D6" s="497" t="s">
        <v>126</v>
      </c>
      <c r="E6" s="484"/>
    </row>
    <row r="7" spans="1:8" ht="12.75" customHeight="1" x14ac:dyDescent="0.2">
      <c r="B7" s="42"/>
      <c r="D7" s="500">
        <v>1</v>
      </c>
      <c r="E7" s="484"/>
    </row>
    <row r="8" spans="1:8" x14ac:dyDescent="0.2">
      <c r="B8" s="485"/>
      <c r="D8" s="486"/>
      <c r="E8" s="486"/>
    </row>
    <row r="9" spans="1:8" x14ac:dyDescent="0.2">
      <c r="A9" s="485"/>
      <c r="B9" s="499" t="str">
        <f ca="1">INDIRECT(ADDRESS(ROW(),$D$7+3))</f>
        <v>Deutsch</v>
      </c>
      <c r="C9" s="493" t="s">
        <v>127</v>
      </c>
      <c r="D9" s="498" t="s">
        <v>121</v>
      </c>
      <c r="E9" s="498" t="s">
        <v>122</v>
      </c>
      <c r="F9" s="498" t="s">
        <v>124</v>
      </c>
      <c r="G9" s="498" t="s">
        <v>126</v>
      </c>
      <c r="H9" s="11" t="s">
        <v>127</v>
      </c>
    </row>
    <row r="10" spans="1:8" x14ac:dyDescent="0.2">
      <c r="B10" s="489" t="str">
        <f t="shared" ref="B10:B74" ca="1" si="0">INDIRECT(ADDRESS(ROW(),$D$7+3))</f>
        <v>Eidgenössisches Finanzdepartement EFD</v>
      </c>
      <c r="C10" s="493" t="s">
        <v>127</v>
      </c>
      <c r="D10" s="11" t="s">
        <v>128</v>
      </c>
      <c r="E10" s="11" t="s">
        <v>129</v>
      </c>
      <c r="F10" s="11" t="s">
        <v>281</v>
      </c>
      <c r="G10" s="11" t="s">
        <v>244</v>
      </c>
      <c r="H10" s="11" t="s">
        <v>127</v>
      </c>
    </row>
    <row r="11" spans="1:8" x14ac:dyDescent="0.2">
      <c r="B11" s="488" t="str">
        <f t="shared" ca="1" si="0"/>
        <v>Eidgenössische Finanzverwaltung EFV</v>
      </c>
      <c r="C11" s="493" t="s">
        <v>127</v>
      </c>
      <c r="D11" s="11" t="s">
        <v>130</v>
      </c>
      <c r="E11" s="11" t="s">
        <v>131</v>
      </c>
      <c r="F11" s="11" t="s">
        <v>282</v>
      </c>
      <c r="G11" s="11" t="s">
        <v>246</v>
      </c>
      <c r="H11" s="11" t="s">
        <v>127</v>
      </c>
    </row>
    <row r="12" spans="1:8" x14ac:dyDescent="0.2">
      <c r="B12" s="488" t="str">
        <f t="shared" ca="1" si="0"/>
        <v>Finanzausgleich zwischen Bund und Kantonen</v>
      </c>
      <c r="C12" s="493" t="s">
        <v>127</v>
      </c>
      <c r="D12" s="11" t="s">
        <v>132</v>
      </c>
      <c r="E12" s="11" t="s">
        <v>133</v>
      </c>
      <c r="F12" s="11" t="s">
        <v>283</v>
      </c>
      <c r="G12" s="11" t="s">
        <v>247</v>
      </c>
      <c r="H12" s="11" t="s">
        <v>127</v>
      </c>
    </row>
    <row r="13" spans="1:8" x14ac:dyDescent="0.2">
      <c r="B13" s="490" t="str">
        <f t="shared" ca="1" si="0"/>
        <v>Ressourcenausgleich 2024</v>
      </c>
      <c r="C13" s="493" t="s">
        <v>127</v>
      </c>
      <c r="D13" s="11" t="str">
        <f>"Ressourcenausgleich " &amp; $G$3</f>
        <v>Ressourcenausgleich 2024</v>
      </c>
      <c r="E13" s="11" t="str">
        <f>"Péréquation des ressources " &amp; $G$3</f>
        <v>Péréquation des ressources 2024</v>
      </c>
      <c r="F13" s="11" t="str">
        <f>"Perequazione delle risorse " &amp; $G$3</f>
        <v>Perequazione delle risorse 2024</v>
      </c>
      <c r="G13" s="11" t="str">
        <f>"Resource equalization " &amp; $G$3</f>
        <v>Resource equalization 2024</v>
      </c>
      <c r="H13" s="11" t="s">
        <v>127</v>
      </c>
    </row>
    <row r="14" spans="1:8" x14ac:dyDescent="0.2">
      <c r="B14" s="488" t="str">
        <f t="shared" ca="1" si="0"/>
        <v>Übersicht über die Zahlungen im Ressourcenausgleich</v>
      </c>
      <c r="C14" s="493" t="s">
        <v>127</v>
      </c>
      <c r="D14" s="11" t="s">
        <v>192</v>
      </c>
      <c r="E14" s="11" t="s">
        <v>273</v>
      </c>
      <c r="F14" s="11" t="s">
        <v>284</v>
      </c>
      <c r="G14" s="11" t="s">
        <v>248</v>
      </c>
      <c r="H14" s="11" t="s">
        <v>127</v>
      </c>
    </row>
    <row r="15" spans="1:8" x14ac:dyDescent="0.2">
      <c r="B15" s="488" t="str">
        <f t="shared" ca="1" si="0"/>
        <v>Einkommen natürlicher Personen</v>
      </c>
      <c r="C15" s="493" t="s">
        <v>127</v>
      </c>
      <c r="D15" s="11" t="s">
        <v>175</v>
      </c>
      <c r="E15" s="11" t="s">
        <v>185</v>
      </c>
      <c r="F15" s="11" t="s">
        <v>285</v>
      </c>
      <c r="G15" s="11" t="s">
        <v>1039</v>
      </c>
      <c r="H15" s="11" t="s">
        <v>127</v>
      </c>
    </row>
    <row r="16" spans="1:8" x14ac:dyDescent="0.2">
      <c r="B16" s="488" t="str">
        <f t="shared" ca="1" si="0"/>
        <v>Quellenbesteuerte Einkommen natürlicher Personen</v>
      </c>
      <c r="C16" s="493" t="s">
        <v>127</v>
      </c>
      <c r="D16" s="11" t="s">
        <v>176</v>
      </c>
      <c r="E16" s="11" t="s">
        <v>274</v>
      </c>
      <c r="F16" s="11" t="s">
        <v>286</v>
      </c>
      <c r="G16" s="11" t="s">
        <v>1040</v>
      </c>
      <c r="H16" s="11" t="s">
        <v>127</v>
      </c>
    </row>
    <row r="17" spans="2:8" x14ac:dyDescent="0.2">
      <c r="B17" s="488" t="str">
        <f t="shared" ca="1" si="0"/>
        <v>Vermögen natürlicher Personen</v>
      </c>
      <c r="C17" s="493" t="s">
        <v>127</v>
      </c>
      <c r="D17" s="11" t="s">
        <v>177</v>
      </c>
      <c r="E17" s="11" t="s">
        <v>186</v>
      </c>
      <c r="F17" s="11" t="s">
        <v>287</v>
      </c>
      <c r="G17" s="11" t="s">
        <v>198</v>
      </c>
      <c r="H17" s="11" t="s">
        <v>127</v>
      </c>
    </row>
    <row r="18" spans="2:8" x14ac:dyDescent="0.2">
      <c r="B18" s="488" t="str">
        <f t="shared" ca="1" si="0"/>
        <v>Gewinne juristischer Personen (betagewichtet)</v>
      </c>
      <c r="C18" s="493" t="s">
        <v>127</v>
      </c>
      <c r="D18" s="11" t="s">
        <v>656</v>
      </c>
      <c r="E18" s="11" t="s">
        <v>994</v>
      </c>
      <c r="F18" s="11" t="s">
        <v>920</v>
      </c>
      <c r="G18" s="11" t="s">
        <v>892</v>
      </c>
      <c r="H18" s="11" t="s">
        <v>127</v>
      </c>
    </row>
    <row r="19" spans="2:8" x14ac:dyDescent="0.2">
      <c r="B19" s="488" t="str">
        <f t="shared" ca="1" si="0"/>
        <v>Gewinne juristischer Personen (zetagewichtet)</v>
      </c>
      <c r="C19" s="493" t="s">
        <v>127</v>
      </c>
      <c r="D19" s="11" t="s">
        <v>657</v>
      </c>
      <c r="E19" s="11" t="s">
        <v>995</v>
      </c>
      <c r="F19" s="11" t="s">
        <v>919</v>
      </c>
      <c r="G19" s="11" t="s">
        <v>893</v>
      </c>
      <c r="H19" s="11" t="s">
        <v>127</v>
      </c>
    </row>
    <row r="20" spans="2:8" x14ac:dyDescent="0.2">
      <c r="B20" s="488" t="str">
        <f t="shared" ca="1" si="0"/>
        <v>Gewinne juristischer Personen</v>
      </c>
      <c r="C20" s="493" t="s">
        <v>127</v>
      </c>
      <c r="D20" s="11" t="s">
        <v>178</v>
      </c>
      <c r="E20" s="11" t="s">
        <v>187</v>
      </c>
      <c r="F20" s="11" t="s">
        <v>288</v>
      </c>
      <c r="G20" s="11" t="s">
        <v>199</v>
      </c>
      <c r="H20" s="11" t="s">
        <v>127</v>
      </c>
    </row>
    <row r="21" spans="2:8" x14ac:dyDescent="0.2">
      <c r="B21" s="488" t="str">
        <f t="shared" ca="1" si="0"/>
        <v>Steuerrepartitionen</v>
      </c>
      <c r="C21" s="493" t="s">
        <v>127</v>
      </c>
      <c r="D21" s="11" t="s">
        <v>179</v>
      </c>
      <c r="E21" s="11" t="s">
        <v>188</v>
      </c>
      <c r="F21" s="11" t="s">
        <v>289</v>
      </c>
      <c r="G21" s="11" t="s">
        <v>249</v>
      </c>
      <c r="H21" s="11" t="s">
        <v>127</v>
      </c>
    </row>
    <row r="22" spans="2:8" x14ac:dyDescent="0.2">
      <c r="B22" s="488" t="str">
        <f t="shared" ca="1" si="0"/>
        <v>Aggregierte Steuerbemessungsgrundlage</v>
      </c>
      <c r="C22" s="493" t="s">
        <v>127</v>
      </c>
      <c r="D22" s="11" t="s">
        <v>193</v>
      </c>
      <c r="E22" s="11" t="s">
        <v>194</v>
      </c>
      <c r="F22" s="11" t="s">
        <v>290</v>
      </c>
      <c r="G22" s="11" t="s">
        <v>250</v>
      </c>
      <c r="H22" s="11" t="s">
        <v>127</v>
      </c>
    </row>
    <row r="23" spans="2:8" x14ac:dyDescent="0.2">
      <c r="B23" s="488" t="str">
        <f t="shared" ca="1" si="0"/>
        <v>Massgebende Wohnbevölkerung</v>
      </c>
      <c r="C23" s="493" t="s">
        <v>127</v>
      </c>
      <c r="D23" s="11" t="s">
        <v>0</v>
      </c>
      <c r="E23" s="11" t="s">
        <v>275</v>
      </c>
      <c r="F23" s="11" t="s">
        <v>291</v>
      </c>
      <c r="G23" s="11" t="s">
        <v>241</v>
      </c>
      <c r="H23" s="11" t="s">
        <v>127</v>
      </c>
    </row>
    <row r="24" spans="2:8" x14ac:dyDescent="0.2">
      <c r="B24" s="488" t="str">
        <f t="shared" ca="1" si="0"/>
        <v>Berechnung Ressourcenpotenzial und -index</v>
      </c>
      <c r="C24" s="493" t="s">
        <v>127</v>
      </c>
      <c r="D24" s="11" t="s">
        <v>180</v>
      </c>
      <c r="E24" s="11" t="s">
        <v>195</v>
      </c>
      <c r="F24" s="11" t="s">
        <v>292</v>
      </c>
      <c r="G24" s="11" t="s">
        <v>251</v>
      </c>
      <c r="H24" s="11" t="s">
        <v>127</v>
      </c>
    </row>
    <row r="25" spans="2:8" x14ac:dyDescent="0.2">
      <c r="B25" s="488" t="str">
        <f t="shared" ca="1" si="0"/>
        <v>Standardisierter Steuersatz</v>
      </c>
      <c r="C25" s="493" t="s">
        <v>127</v>
      </c>
      <c r="D25" s="11" t="s">
        <v>197</v>
      </c>
      <c r="E25" s="11" t="s">
        <v>191</v>
      </c>
      <c r="F25" s="11" t="s">
        <v>296</v>
      </c>
      <c r="G25" s="11" t="s">
        <v>201</v>
      </c>
      <c r="H25" s="11" t="s">
        <v>127</v>
      </c>
    </row>
    <row r="26" spans="2:8" x14ac:dyDescent="0.2">
      <c r="B26" s="488" t="str">
        <f t="shared" ca="1" si="0"/>
        <v>Auszahlungen an die ressourcenschwachen Kantone</v>
      </c>
      <c r="C26" s="493" t="s">
        <v>127</v>
      </c>
      <c r="D26" s="11" t="s">
        <v>182</v>
      </c>
      <c r="E26" s="11" t="s">
        <v>190</v>
      </c>
      <c r="F26" s="11" t="s">
        <v>294</v>
      </c>
      <c r="G26" s="11" t="s">
        <v>253</v>
      </c>
      <c r="H26" s="11" t="s">
        <v>127</v>
      </c>
    </row>
    <row r="27" spans="2:8" x14ac:dyDescent="0.2">
      <c r="B27" s="488" t="str">
        <f t="shared" ca="1" si="0"/>
        <v>Dotationen im Ressourcenausgleich</v>
      </c>
      <c r="C27" s="493" t="s">
        <v>127</v>
      </c>
      <c r="D27" s="11" t="s">
        <v>580</v>
      </c>
      <c r="E27" s="11" t="s">
        <v>581</v>
      </c>
      <c r="F27" s="11" t="s">
        <v>582</v>
      </c>
      <c r="G27" s="11" t="s">
        <v>583</v>
      </c>
      <c r="H27" s="11" t="s">
        <v>127</v>
      </c>
    </row>
    <row r="28" spans="2:8" x14ac:dyDescent="0.2">
      <c r="B28" s="488" t="str">
        <f t="shared" ca="1" si="0"/>
        <v>Einzahlungen der ressourcenstarken Kantone</v>
      </c>
      <c r="C28" s="493" t="s">
        <v>127</v>
      </c>
      <c r="D28" s="11" t="s">
        <v>181</v>
      </c>
      <c r="E28" s="11" t="s">
        <v>189</v>
      </c>
      <c r="F28" s="11" t="s">
        <v>293</v>
      </c>
      <c r="G28" s="11" t="s">
        <v>252</v>
      </c>
      <c r="H28" s="11" t="s">
        <v>127</v>
      </c>
    </row>
    <row r="29" spans="2:8" x14ac:dyDescent="0.2">
      <c r="B29" s="488" t="str">
        <f t="shared" ca="1" si="0"/>
        <v>Standardisierter Steuerertrag</v>
      </c>
      <c r="C29" s="493" t="s">
        <v>127</v>
      </c>
      <c r="D29" s="11" t="s">
        <v>196</v>
      </c>
      <c r="E29" s="11" t="s">
        <v>276</v>
      </c>
      <c r="F29" s="11" t="s">
        <v>295</v>
      </c>
      <c r="G29" s="11" t="s">
        <v>200</v>
      </c>
      <c r="H29" s="11" t="s">
        <v>127</v>
      </c>
    </row>
    <row r="30" spans="2:8" x14ac:dyDescent="0.2">
      <c r="B30" s="488" t="str">
        <f t="shared" ca="1" si="0"/>
        <v>Berechnung Faktor Alpha</v>
      </c>
      <c r="C30" s="493" t="s">
        <v>127</v>
      </c>
      <c r="D30" s="11" t="s">
        <v>837</v>
      </c>
      <c r="E30" s="11" t="s">
        <v>835</v>
      </c>
      <c r="F30" s="11" t="s">
        <v>836</v>
      </c>
      <c r="G30" s="11" t="s">
        <v>838</v>
      </c>
      <c r="H30" s="11" t="s">
        <v>127</v>
      </c>
    </row>
    <row r="31" spans="2:8" x14ac:dyDescent="0.2">
      <c r="B31" s="490" t="str">
        <f t="shared" ca="1" si="0"/>
        <v>Berechnung Faktoren Zeta</v>
      </c>
      <c r="C31" s="493" t="s">
        <v>127</v>
      </c>
      <c r="D31" s="11" t="s">
        <v>840</v>
      </c>
      <c r="E31" s="11" t="s">
        <v>842</v>
      </c>
      <c r="F31" s="11" t="s">
        <v>918</v>
      </c>
      <c r="G31" s="11" t="s">
        <v>891</v>
      </c>
      <c r="H31" s="11" t="s">
        <v>127</v>
      </c>
    </row>
    <row r="32" spans="2:8" x14ac:dyDescent="0.2">
      <c r="B32" s="488" t="str">
        <f t="shared" ca="1" si="0"/>
        <v>Zürich</v>
      </c>
      <c r="C32" s="493" t="s">
        <v>127</v>
      </c>
      <c r="D32" s="11" t="s">
        <v>2</v>
      </c>
      <c r="E32" s="11" t="s">
        <v>135</v>
      </c>
      <c r="F32" s="11" t="s">
        <v>297</v>
      </c>
      <c r="G32" s="11" t="s">
        <v>135</v>
      </c>
      <c r="H32" s="11" t="s">
        <v>127</v>
      </c>
    </row>
    <row r="33" spans="2:8" x14ac:dyDescent="0.2">
      <c r="B33" s="488" t="str">
        <f t="shared" ca="1" si="0"/>
        <v>Bern</v>
      </c>
      <c r="C33" s="493" t="s">
        <v>127</v>
      </c>
      <c r="D33" s="11" t="s">
        <v>3</v>
      </c>
      <c r="E33" s="11" t="s">
        <v>136</v>
      </c>
      <c r="F33" s="11" t="s">
        <v>298</v>
      </c>
      <c r="G33" s="11" t="s">
        <v>3</v>
      </c>
      <c r="H33" s="11" t="s">
        <v>127</v>
      </c>
    </row>
    <row r="34" spans="2:8" x14ac:dyDescent="0.2">
      <c r="B34" s="488" t="str">
        <f t="shared" ca="1" si="0"/>
        <v>Luzern</v>
      </c>
      <c r="C34" s="493" t="s">
        <v>127</v>
      </c>
      <c r="D34" s="11" t="s">
        <v>4</v>
      </c>
      <c r="E34" s="11" t="s">
        <v>137</v>
      </c>
      <c r="F34" s="11" t="s">
        <v>299</v>
      </c>
      <c r="G34" s="11" t="s">
        <v>4</v>
      </c>
      <c r="H34" s="11" t="s">
        <v>127</v>
      </c>
    </row>
    <row r="35" spans="2:8" x14ac:dyDescent="0.2">
      <c r="B35" s="488" t="str">
        <f t="shared" ca="1" si="0"/>
        <v>Uri</v>
      </c>
      <c r="C35" s="493" t="s">
        <v>127</v>
      </c>
      <c r="D35" s="11" t="s">
        <v>5</v>
      </c>
      <c r="E35" s="11" t="s">
        <v>5</v>
      </c>
      <c r="F35" s="11" t="s">
        <v>5</v>
      </c>
      <c r="G35" s="11" t="s">
        <v>5</v>
      </c>
      <c r="H35" s="11" t="s">
        <v>127</v>
      </c>
    </row>
    <row r="36" spans="2:8" x14ac:dyDescent="0.2">
      <c r="B36" s="488" t="str">
        <f t="shared" ca="1" si="0"/>
        <v>Schwyz</v>
      </c>
      <c r="C36" s="493" t="s">
        <v>127</v>
      </c>
      <c r="D36" s="11" t="s">
        <v>6</v>
      </c>
      <c r="E36" s="11" t="s">
        <v>6</v>
      </c>
      <c r="F36" s="11" t="s">
        <v>300</v>
      </c>
      <c r="G36" s="11" t="s">
        <v>6</v>
      </c>
      <c r="H36" s="11" t="s">
        <v>127</v>
      </c>
    </row>
    <row r="37" spans="2:8" x14ac:dyDescent="0.2">
      <c r="B37" s="488" t="str">
        <f t="shared" ca="1" si="0"/>
        <v>Obwalden</v>
      </c>
      <c r="C37" s="493" t="s">
        <v>127</v>
      </c>
      <c r="D37" s="11" t="s">
        <v>7</v>
      </c>
      <c r="E37" s="11" t="s">
        <v>138</v>
      </c>
      <c r="F37" s="11" t="s">
        <v>301</v>
      </c>
      <c r="G37" s="11" t="s">
        <v>7</v>
      </c>
      <c r="H37" s="11" t="s">
        <v>127</v>
      </c>
    </row>
    <row r="38" spans="2:8" x14ac:dyDescent="0.2">
      <c r="B38" s="488" t="str">
        <f t="shared" ca="1" si="0"/>
        <v>Nidwalden</v>
      </c>
      <c r="C38" s="493" t="s">
        <v>127</v>
      </c>
      <c r="D38" s="11" t="s">
        <v>8</v>
      </c>
      <c r="E38" s="11" t="s">
        <v>139</v>
      </c>
      <c r="F38" s="11" t="s">
        <v>302</v>
      </c>
      <c r="G38" s="11" t="s">
        <v>8</v>
      </c>
      <c r="H38" s="11" t="s">
        <v>127</v>
      </c>
    </row>
    <row r="39" spans="2:8" x14ac:dyDescent="0.2">
      <c r="B39" s="488" t="str">
        <f t="shared" ca="1" si="0"/>
        <v>Glarus</v>
      </c>
      <c r="C39" s="493" t="s">
        <v>127</v>
      </c>
      <c r="D39" s="11" t="s">
        <v>9</v>
      </c>
      <c r="E39" s="11" t="s">
        <v>140</v>
      </c>
      <c r="F39" s="11" t="s">
        <v>303</v>
      </c>
      <c r="G39" s="11" t="s">
        <v>9</v>
      </c>
      <c r="H39" s="11" t="s">
        <v>127</v>
      </c>
    </row>
    <row r="40" spans="2:8" x14ac:dyDescent="0.2">
      <c r="B40" s="488" t="str">
        <f t="shared" ca="1" si="0"/>
        <v>Zug</v>
      </c>
      <c r="C40" s="493" t="s">
        <v>127</v>
      </c>
      <c r="D40" s="11" t="s">
        <v>10</v>
      </c>
      <c r="E40" s="11" t="s">
        <v>141</v>
      </c>
      <c r="F40" s="11" t="s">
        <v>304</v>
      </c>
      <c r="G40" s="11" t="s">
        <v>10</v>
      </c>
      <c r="H40" s="11" t="s">
        <v>127</v>
      </c>
    </row>
    <row r="41" spans="2:8" x14ac:dyDescent="0.2">
      <c r="B41" s="488" t="str">
        <f t="shared" ca="1" si="0"/>
        <v>Freiburg</v>
      </c>
      <c r="C41" s="493" t="s">
        <v>127</v>
      </c>
      <c r="D41" s="11" t="s">
        <v>11</v>
      </c>
      <c r="E41" s="11" t="s">
        <v>142</v>
      </c>
      <c r="F41" s="11" t="s">
        <v>305</v>
      </c>
      <c r="G41" s="11" t="s">
        <v>142</v>
      </c>
      <c r="H41" s="11" t="s">
        <v>127</v>
      </c>
    </row>
    <row r="42" spans="2:8" x14ac:dyDescent="0.2">
      <c r="B42" s="488" t="str">
        <f t="shared" ca="1" si="0"/>
        <v>Solothurn</v>
      </c>
      <c r="C42" s="493" t="s">
        <v>127</v>
      </c>
      <c r="D42" s="11" t="s">
        <v>12</v>
      </c>
      <c r="E42" s="11" t="s">
        <v>143</v>
      </c>
      <c r="F42" s="11" t="s">
        <v>306</v>
      </c>
      <c r="G42" s="11" t="s">
        <v>12</v>
      </c>
      <c r="H42" s="11" t="s">
        <v>127</v>
      </c>
    </row>
    <row r="43" spans="2:8" x14ac:dyDescent="0.2">
      <c r="B43" s="488" t="str">
        <f t="shared" ca="1" si="0"/>
        <v>Basel-Stadt</v>
      </c>
      <c r="C43" s="493" t="s">
        <v>127</v>
      </c>
      <c r="D43" s="11" t="s">
        <v>13</v>
      </c>
      <c r="E43" s="11" t="s">
        <v>144</v>
      </c>
      <c r="F43" s="11" t="s">
        <v>307</v>
      </c>
      <c r="G43" s="11" t="s">
        <v>254</v>
      </c>
      <c r="H43" s="11" t="s">
        <v>127</v>
      </c>
    </row>
    <row r="44" spans="2:8" x14ac:dyDescent="0.2">
      <c r="B44" s="488" t="str">
        <f t="shared" ca="1" si="0"/>
        <v>Basel-Landschaft</v>
      </c>
      <c r="C44" s="493" t="s">
        <v>127</v>
      </c>
      <c r="D44" s="11" t="s">
        <v>14</v>
      </c>
      <c r="E44" s="11" t="s">
        <v>145</v>
      </c>
      <c r="F44" s="11" t="s">
        <v>308</v>
      </c>
      <c r="G44" s="11" t="s">
        <v>255</v>
      </c>
      <c r="H44" s="11" t="s">
        <v>127</v>
      </c>
    </row>
    <row r="45" spans="2:8" x14ac:dyDescent="0.2">
      <c r="B45" s="488" t="str">
        <f t="shared" ca="1" si="0"/>
        <v>Schaffhausen</v>
      </c>
      <c r="C45" s="493" t="s">
        <v>127</v>
      </c>
      <c r="D45" s="11" t="s">
        <v>15</v>
      </c>
      <c r="E45" s="11" t="s">
        <v>146</v>
      </c>
      <c r="F45" s="11" t="s">
        <v>309</v>
      </c>
      <c r="G45" s="11" t="s">
        <v>15</v>
      </c>
      <c r="H45" s="11" t="s">
        <v>127</v>
      </c>
    </row>
    <row r="46" spans="2:8" x14ac:dyDescent="0.2">
      <c r="B46" s="488" t="str">
        <f t="shared" ca="1" si="0"/>
        <v>Appenzell A.Rh.</v>
      </c>
      <c r="C46" s="493" t="s">
        <v>127</v>
      </c>
      <c r="D46" s="11" t="s">
        <v>16</v>
      </c>
      <c r="E46" s="11" t="s">
        <v>147</v>
      </c>
      <c r="F46" s="11" t="s">
        <v>310</v>
      </c>
      <c r="G46" s="11" t="s">
        <v>16</v>
      </c>
      <c r="H46" s="11" t="s">
        <v>127</v>
      </c>
    </row>
    <row r="47" spans="2:8" x14ac:dyDescent="0.2">
      <c r="B47" s="488" t="str">
        <f t="shared" ca="1" si="0"/>
        <v>Appenzell I.Rh.</v>
      </c>
      <c r="C47" s="493" t="s">
        <v>127</v>
      </c>
      <c r="D47" s="11" t="s">
        <v>17</v>
      </c>
      <c r="E47" s="11" t="s">
        <v>148</v>
      </c>
      <c r="F47" s="11" t="s">
        <v>311</v>
      </c>
      <c r="G47" s="11" t="s">
        <v>17</v>
      </c>
      <c r="H47" s="11" t="s">
        <v>127</v>
      </c>
    </row>
    <row r="48" spans="2:8" x14ac:dyDescent="0.2">
      <c r="B48" s="488" t="str">
        <f t="shared" ca="1" si="0"/>
        <v>St. Gallen</v>
      </c>
      <c r="C48" s="493" t="s">
        <v>127</v>
      </c>
      <c r="D48" s="11" t="s">
        <v>18</v>
      </c>
      <c r="E48" s="11" t="s">
        <v>149</v>
      </c>
      <c r="F48" s="11" t="s">
        <v>312</v>
      </c>
      <c r="G48" s="11" t="s">
        <v>18</v>
      </c>
      <c r="H48" s="11" t="s">
        <v>127</v>
      </c>
    </row>
    <row r="49" spans="2:8" x14ac:dyDescent="0.2">
      <c r="B49" s="488" t="str">
        <f t="shared" ca="1" si="0"/>
        <v>Graubünden</v>
      </c>
      <c r="C49" s="493" t="s">
        <v>127</v>
      </c>
      <c r="D49" s="11" t="s">
        <v>19</v>
      </c>
      <c r="E49" s="11" t="s">
        <v>150</v>
      </c>
      <c r="F49" s="11" t="s">
        <v>313</v>
      </c>
      <c r="G49" s="11" t="s">
        <v>19</v>
      </c>
      <c r="H49" s="11" t="s">
        <v>127</v>
      </c>
    </row>
    <row r="50" spans="2:8" x14ac:dyDescent="0.2">
      <c r="B50" s="488" t="str">
        <f t="shared" ca="1" si="0"/>
        <v>Aargau</v>
      </c>
      <c r="C50" s="493" t="s">
        <v>127</v>
      </c>
      <c r="D50" s="11" t="s">
        <v>20</v>
      </c>
      <c r="E50" s="11" t="s">
        <v>151</v>
      </c>
      <c r="F50" s="11" t="s">
        <v>314</v>
      </c>
      <c r="G50" s="11" t="s">
        <v>20</v>
      </c>
      <c r="H50" s="11" t="s">
        <v>127</v>
      </c>
    </row>
    <row r="51" spans="2:8" x14ac:dyDescent="0.2">
      <c r="B51" s="488" t="str">
        <f t="shared" ca="1" si="0"/>
        <v>Thurgau</v>
      </c>
      <c r="C51" s="493" t="s">
        <v>127</v>
      </c>
      <c r="D51" s="11" t="s">
        <v>21</v>
      </c>
      <c r="E51" s="11" t="s">
        <v>152</v>
      </c>
      <c r="F51" s="11" t="s">
        <v>315</v>
      </c>
      <c r="G51" s="11" t="s">
        <v>21</v>
      </c>
      <c r="H51" s="11" t="s">
        <v>127</v>
      </c>
    </row>
    <row r="52" spans="2:8" x14ac:dyDescent="0.2">
      <c r="B52" s="488" t="str">
        <f t="shared" ca="1" si="0"/>
        <v>Tessin</v>
      </c>
      <c r="C52" s="493" t="s">
        <v>127</v>
      </c>
      <c r="D52" s="11" t="s">
        <v>22</v>
      </c>
      <c r="E52" s="11" t="s">
        <v>22</v>
      </c>
      <c r="F52" s="11" t="s">
        <v>202</v>
      </c>
      <c r="G52" s="11" t="s">
        <v>202</v>
      </c>
      <c r="H52" s="11" t="s">
        <v>127</v>
      </c>
    </row>
    <row r="53" spans="2:8" x14ac:dyDescent="0.2">
      <c r="B53" s="488" t="str">
        <f t="shared" ca="1" si="0"/>
        <v>Waadt</v>
      </c>
      <c r="C53" s="493" t="s">
        <v>127</v>
      </c>
      <c r="D53" s="11" t="s">
        <v>23</v>
      </c>
      <c r="E53" s="11" t="s">
        <v>153</v>
      </c>
      <c r="F53" s="11" t="s">
        <v>153</v>
      </c>
      <c r="G53" s="11" t="s">
        <v>153</v>
      </c>
      <c r="H53" s="11" t="s">
        <v>127</v>
      </c>
    </row>
    <row r="54" spans="2:8" x14ac:dyDescent="0.2">
      <c r="B54" s="488" t="str">
        <f t="shared" ca="1" si="0"/>
        <v>Wallis</v>
      </c>
      <c r="C54" s="493" t="s">
        <v>127</v>
      </c>
      <c r="D54" s="11" t="s">
        <v>24</v>
      </c>
      <c r="E54" s="11" t="s">
        <v>154</v>
      </c>
      <c r="F54" s="11" t="s">
        <v>316</v>
      </c>
      <c r="G54" s="11" t="s">
        <v>154</v>
      </c>
      <c r="H54" s="11" t="s">
        <v>127</v>
      </c>
    </row>
    <row r="55" spans="2:8" x14ac:dyDescent="0.2">
      <c r="B55" s="488" t="str">
        <f t="shared" ca="1" si="0"/>
        <v>Neuenburg</v>
      </c>
      <c r="C55" s="493" t="s">
        <v>127</v>
      </c>
      <c r="D55" s="11" t="s">
        <v>25</v>
      </c>
      <c r="E55" s="11" t="s">
        <v>155</v>
      </c>
      <c r="F55" s="11" t="s">
        <v>155</v>
      </c>
      <c r="G55" s="11" t="s">
        <v>155</v>
      </c>
      <c r="H55" s="11" t="s">
        <v>127</v>
      </c>
    </row>
    <row r="56" spans="2:8" x14ac:dyDescent="0.2">
      <c r="B56" s="488" t="str">
        <f t="shared" ca="1" si="0"/>
        <v>Genf</v>
      </c>
      <c r="C56" s="493" t="s">
        <v>127</v>
      </c>
      <c r="D56" s="11" t="s">
        <v>26</v>
      </c>
      <c r="E56" s="11" t="s">
        <v>156</v>
      </c>
      <c r="F56" s="11" t="s">
        <v>317</v>
      </c>
      <c r="G56" s="11" t="s">
        <v>203</v>
      </c>
      <c r="H56" s="11" t="s">
        <v>127</v>
      </c>
    </row>
    <row r="57" spans="2:8" x14ac:dyDescent="0.2">
      <c r="B57" s="488" t="str">
        <f t="shared" ca="1" si="0"/>
        <v>Jura</v>
      </c>
      <c r="C57" s="493" t="s">
        <v>127</v>
      </c>
      <c r="D57" s="11" t="s">
        <v>27</v>
      </c>
      <c r="E57" s="11" t="s">
        <v>27</v>
      </c>
      <c r="F57" s="11" t="s">
        <v>318</v>
      </c>
      <c r="G57" s="11" t="s">
        <v>27</v>
      </c>
      <c r="H57" s="11" t="s">
        <v>127</v>
      </c>
    </row>
    <row r="58" spans="2:8" x14ac:dyDescent="0.2">
      <c r="B58" s="490" t="str">
        <f t="shared" ca="1" si="0"/>
        <v>Schweiz</v>
      </c>
      <c r="C58" s="493" t="s">
        <v>127</v>
      </c>
      <c r="D58" s="11" t="s">
        <v>40</v>
      </c>
      <c r="E58" s="11" t="s">
        <v>134</v>
      </c>
      <c r="F58" s="11" t="s">
        <v>319</v>
      </c>
      <c r="G58" s="11" t="s">
        <v>204</v>
      </c>
      <c r="H58" s="11" t="s">
        <v>127</v>
      </c>
    </row>
    <row r="59" spans="2:8" x14ac:dyDescent="0.2">
      <c r="B59" s="488" t="str">
        <f t="shared" ca="1" si="0"/>
        <v>Spalte</v>
      </c>
      <c r="C59" s="493" t="s">
        <v>127</v>
      </c>
      <c r="D59" s="11" t="s">
        <v>29</v>
      </c>
      <c r="E59" s="11" t="s">
        <v>213</v>
      </c>
      <c r="F59" s="11" t="s">
        <v>320</v>
      </c>
      <c r="G59" s="11" t="s">
        <v>205</v>
      </c>
      <c r="H59" s="11" t="s">
        <v>127</v>
      </c>
    </row>
    <row r="60" spans="2:8" x14ac:dyDescent="0.2">
      <c r="B60" s="488" t="str">
        <f t="shared" ca="1" si="0"/>
        <v>Formel</v>
      </c>
      <c r="C60" s="493" t="s">
        <v>127</v>
      </c>
      <c r="D60" s="11" t="s">
        <v>36</v>
      </c>
      <c r="E60" s="11" t="s">
        <v>214</v>
      </c>
      <c r="F60" s="11" t="s">
        <v>206</v>
      </c>
      <c r="G60" s="11" t="s">
        <v>206</v>
      </c>
      <c r="H60" s="11" t="s">
        <v>127</v>
      </c>
    </row>
    <row r="61" spans="2:8" x14ac:dyDescent="0.2">
      <c r="B61" s="488" t="str">
        <f t="shared" ca="1" si="0"/>
        <v>Kategorie</v>
      </c>
      <c r="C61" s="493" t="s">
        <v>127</v>
      </c>
      <c r="D61" s="11" t="s">
        <v>54</v>
      </c>
      <c r="E61" s="11" t="s">
        <v>215</v>
      </c>
      <c r="F61" s="11" t="s">
        <v>321</v>
      </c>
      <c r="G61" s="11" t="s">
        <v>207</v>
      </c>
      <c r="H61" s="11" t="s">
        <v>127</v>
      </c>
    </row>
    <row r="62" spans="2:8" x14ac:dyDescent="0.2">
      <c r="B62" s="488" t="str">
        <f t="shared" ca="1" si="0"/>
        <v>Einheit</v>
      </c>
      <c r="C62" s="493" t="s">
        <v>127</v>
      </c>
      <c r="D62" s="11" t="s">
        <v>1</v>
      </c>
      <c r="E62" s="11" t="s">
        <v>216</v>
      </c>
      <c r="F62" s="11" t="s">
        <v>322</v>
      </c>
      <c r="G62" s="11" t="s">
        <v>208</v>
      </c>
      <c r="H62" s="11" t="s">
        <v>127</v>
      </c>
    </row>
    <row r="63" spans="2:8" x14ac:dyDescent="0.2">
      <c r="B63" s="488" t="str">
        <f t="shared" ca="1" si="0"/>
        <v>CHF</v>
      </c>
      <c r="C63" s="493"/>
      <c r="D63" s="11" t="s">
        <v>38</v>
      </c>
      <c r="E63" s="11" t="s">
        <v>38</v>
      </c>
      <c r="F63" s="11" t="s">
        <v>38</v>
      </c>
      <c r="G63" s="11" t="s">
        <v>38</v>
      </c>
      <c r="H63" s="11" t="s">
        <v>127</v>
      </c>
    </row>
    <row r="64" spans="2:8" x14ac:dyDescent="0.2">
      <c r="B64" s="488" t="str">
        <f t="shared" ca="1" si="0"/>
        <v>CHF 1'000</v>
      </c>
      <c r="C64" s="493"/>
      <c r="D64" s="11" t="s">
        <v>37</v>
      </c>
      <c r="E64" s="11" t="s">
        <v>37</v>
      </c>
      <c r="F64" s="11" t="s">
        <v>323</v>
      </c>
      <c r="G64" s="11" t="s">
        <v>209</v>
      </c>
      <c r="H64" s="11" t="s">
        <v>127</v>
      </c>
    </row>
    <row r="65" spans="2:8" x14ac:dyDescent="0.2">
      <c r="B65" s="488" t="str">
        <f t="shared" ca="1" si="0"/>
        <v>Anzahl</v>
      </c>
      <c r="C65" s="493" t="s">
        <v>127</v>
      </c>
      <c r="D65" s="11" t="s">
        <v>91</v>
      </c>
      <c r="E65" s="11" t="s">
        <v>217</v>
      </c>
      <c r="F65" s="11" t="s">
        <v>324</v>
      </c>
      <c r="G65" s="11" t="s">
        <v>256</v>
      </c>
      <c r="H65" s="11" t="s">
        <v>127</v>
      </c>
    </row>
    <row r="66" spans="2:8" x14ac:dyDescent="0.2">
      <c r="B66" s="488" t="str">
        <f t="shared" ca="1" si="0"/>
        <v>Punkte</v>
      </c>
      <c r="C66" s="493" t="s">
        <v>127</v>
      </c>
      <c r="D66" s="11" t="s">
        <v>64</v>
      </c>
      <c r="E66" s="11" t="s">
        <v>210</v>
      </c>
      <c r="F66" s="11" t="s">
        <v>325</v>
      </c>
      <c r="G66" s="11" t="s">
        <v>210</v>
      </c>
      <c r="H66" s="11" t="s">
        <v>127</v>
      </c>
    </row>
    <row r="67" spans="2:8" x14ac:dyDescent="0.2">
      <c r="B67" s="490" t="str">
        <f t="shared" ca="1" si="0"/>
        <v>Prozent</v>
      </c>
      <c r="C67" s="493" t="s">
        <v>127</v>
      </c>
      <c r="D67" s="11" t="s">
        <v>65</v>
      </c>
      <c r="E67" s="11" t="s">
        <v>355</v>
      </c>
      <c r="F67" s="11" t="s">
        <v>326</v>
      </c>
      <c r="G67" s="11" t="s">
        <v>257</v>
      </c>
      <c r="H67" s="11" t="s">
        <v>127</v>
      </c>
    </row>
    <row r="68" spans="2:8" x14ac:dyDescent="0.2">
      <c r="B68" s="488" t="str">
        <f t="shared" ca="1" si="0"/>
        <v>Total</v>
      </c>
      <c r="C68" s="493" t="s">
        <v>127</v>
      </c>
      <c r="D68" s="11" t="s">
        <v>28</v>
      </c>
      <c r="E68" s="11" t="s">
        <v>28</v>
      </c>
      <c r="F68" s="11" t="s">
        <v>327</v>
      </c>
      <c r="G68" s="11" t="s">
        <v>28</v>
      </c>
      <c r="H68" s="11" t="s">
        <v>127</v>
      </c>
    </row>
    <row r="69" spans="2:8" x14ac:dyDescent="0.2">
      <c r="B69" s="488" t="str">
        <f t="shared" ca="1" si="0"/>
        <v>Referenzjahr</v>
      </c>
      <c r="C69" s="493"/>
      <c r="D69" s="11" t="s">
        <v>53</v>
      </c>
      <c r="E69" s="11" t="s">
        <v>218</v>
      </c>
      <c r="F69" s="11" t="s">
        <v>350</v>
      </c>
      <c r="G69" s="11" t="s">
        <v>211</v>
      </c>
      <c r="H69" s="11" t="s">
        <v>127</v>
      </c>
    </row>
    <row r="70" spans="2:8" x14ac:dyDescent="0.2">
      <c r="B70" s="488" t="str">
        <f t="shared" ca="1" si="0"/>
        <v>Berechnungsdatum</v>
      </c>
      <c r="C70" s="493"/>
      <c r="D70" s="11" t="s">
        <v>69</v>
      </c>
      <c r="E70" s="11" t="s">
        <v>277</v>
      </c>
      <c r="F70" s="11" t="s">
        <v>351</v>
      </c>
      <c r="G70" s="11" t="s">
        <v>258</v>
      </c>
      <c r="H70" s="11" t="s">
        <v>127</v>
      </c>
    </row>
    <row r="71" spans="2:8" x14ac:dyDescent="0.2">
      <c r="B71" s="488" t="str">
        <f t="shared" ca="1" si="0"/>
        <v>Berechnungs-ID</v>
      </c>
      <c r="C71" s="493"/>
      <c r="D71" s="11" t="s">
        <v>70</v>
      </c>
      <c r="E71" s="11" t="s">
        <v>278</v>
      </c>
      <c r="F71" s="11" t="s">
        <v>352</v>
      </c>
      <c r="G71" s="11" t="s">
        <v>259</v>
      </c>
      <c r="H71" s="11" t="s">
        <v>127</v>
      </c>
    </row>
    <row r="72" spans="2:8" x14ac:dyDescent="0.2">
      <c r="B72" s="488" t="str">
        <f t="shared" ca="1" si="0"/>
        <v>Bemessungsjahr</v>
      </c>
      <c r="C72" s="493"/>
      <c r="D72" s="11" t="s">
        <v>97</v>
      </c>
      <c r="E72" s="11" t="s">
        <v>219</v>
      </c>
      <c r="F72" s="11" t="s">
        <v>328</v>
      </c>
      <c r="G72" s="11" t="s">
        <v>212</v>
      </c>
      <c r="H72" s="11" t="s">
        <v>127</v>
      </c>
    </row>
    <row r="73" spans="2:8" x14ac:dyDescent="0.2">
      <c r="B73" s="488" t="str">
        <f t="shared" ca="1" si="0"/>
        <v>Bemessungsjahr 2018</v>
      </c>
      <c r="C73" s="493" t="s">
        <v>127</v>
      </c>
      <c r="D73" s="11" t="str">
        <f>D$72 &amp; " " &amp; $G$3-6</f>
        <v>Bemessungsjahr 2018</v>
      </c>
      <c r="E73" s="11" t="str">
        <f>E$72 &amp; " " &amp; $G$3-6</f>
        <v>Année de calcul 2018</v>
      </c>
      <c r="F73" s="11" t="str">
        <f>F$72 &amp; " " &amp; $G$3-6</f>
        <v>Anno di calcolo 2018</v>
      </c>
      <c r="G73" s="11" t="str">
        <f>G$72 &amp; " " &amp; $G$3-6</f>
        <v>Assessment year 2018</v>
      </c>
      <c r="H73" s="11" t="s">
        <v>127</v>
      </c>
    </row>
    <row r="74" spans="2:8" x14ac:dyDescent="0.2">
      <c r="B74" s="488" t="str">
        <f t="shared" ca="1" si="0"/>
        <v>Bemessungsjahr 2019</v>
      </c>
      <c r="C74" s="493" t="s">
        <v>127</v>
      </c>
      <c r="D74" s="11" t="str">
        <f>D$72 &amp; " " &amp; $G$3-5</f>
        <v>Bemessungsjahr 2019</v>
      </c>
      <c r="E74" s="11" t="str">
        <f>E$72 &amp; " " &amp; $G$3-5</f>
        <v>Année de calcul 2019</v>
      </c>
      <c r="F74" s="11" t="str">
        <f>F$72 &amp; " " &amp; $G$3-5</f>
        <v>Anno di calcolo 2019</v>
      </c>
      <c r="G74" s="11" t="str">
        <f>G$72 &amp; " " &amp; $G$3-5</f>
        <v>Assessment year 2019</v>
      </c>
      <c r="H74" s="11" t="s">
        <v>127</v>
      </c>
    </row>
    <row r="75" spans="2:8" x14ac:dyDescent="0.2">
      <c r="B75" s="490" t="str">
        <f t="shared" ref="B75:B276" ca="1" si="1">INDIRECT(ADDRESS(ROW(),$D$7+3))</f>
        <v>Bemessungsjahr 2020</v>
      </c>
      <c r="C75" s="493"/>
      <c r="D75" s="11" t="str">
        <f>D$72 &amp; " " &amp; $G$3-4</f>
        <v>Bemessungsjahr 2020</v>
      </c>
      <c r="E75" s="11" t="str">
        <f>E$72 &amp; " " &amp; $G$3-4</f>
        <v>Année de calcul 2020</v>
      </c>
      <c r="F75" s="11" t="str">
        <f>F$72 &amp; " " &amp; $G$3-4</f>
        <v>Anno di calcolo 2020</v>
      </c>
      <c r="G75" s="11" t="str">
        <f>G$72 &amp; " " &amp; $G$3-4</f>
        <v>Assessment year 2020</v>
      </c>
      <c r="H75" s="11" t="s">
        <v>127</v>
      </c>
    </row>
    <row r="76" spans="2:8" x14ac:dyDescent="0.2">
      <c r="B76" s="491" t="str">
        <f t="shared" ca="1" si="1"/>
        <v>Zahlungen im</v>
      </c>
      <c r="C76" s="493" t="s">
        <v>161</v>
      </c>
      <c r="D76" s="485" t="s">
        <v>89</v>
      </c>
      <c r="E76" s="485" t="s">
        <v>279</v>
      </c>
      <c r="F76" s="485" t="s">
        <v>329</v>
      </c>
      <c r="G76" s="485" t="s">
        <v>260</v>
      </c>
      <c r="H76" s="485" t="s">
        <v>127</v>
      </c>
    </row>
    <row r="77" spans="2:8" x14ac:dyDescent="0.2">
      <c r="B77" s="491" t="str">
        <f t="shared" ca="1" si="1"/>
        <v>Ressourcenausgleich 2024</v>
      </c>
      <c r="C77" s="493" t="s">
        <v>127</v>
      </c>
      <c r="D77" s="485" t="str">
        <f>"Ressourcenausgleich " &amp; $G$3</f>
        <v>Ressourcenausgleich 2024</v>
      </c>
      <c r="E77" s="485" t="str">
        <f>"péréquation des ressources " &amp; $G$3</f>
        <v>péréquation des ressources 2024</v>
      </c>
      <c r="F77" s="485" t="str">
        <f>"Perequazione delle risorse " &amp; $G$3</f>
        <v>Perequazione delle risorse 2024</v>
      </c>
      <c r="G77" s="485" t="str">
        <f>"Resource equalization " &amp; $G$3</f>
        <v>Resource equalization 2024</v>
      </c>
      <c r="H77" s="485" t="s">
        <v>127</v>
      </c>
    </row>
    <row r="78" spans="2:8" x14ac:dyDescent="0.2">
      <c r="B78" s="488" t="str">
        <f t="shared" ca="1" si="1"/>
        <v>(+) Einzahlungen; (-) Auszahlungen in CHF</v>
      </c>
      <c r="C78" s="493" t="s">
        <v>127</v>
      </c>
      <c r="D78" s="11" t="s">
        <v>116</v>
      </c>
      <c r="E78" s="11" t="s">
        <v>354</v>
      </c>
      <c r="F78" s="11" t="s">
        <v>330</v>
      </c>
      <c r="G78" s="11" t="s">
        <v>261</v>
      </c>
      <c r="H78" s="11" t="s">
        <v>127</v>
      </c>
    </row>
    <row r="79" spans="2:8" x14ac:dyDescent="0.2">
      <c r="B79" s="488" t="str">
        <f t="shared" ca="1" si="1"/>
        <v>Ressourcen-
index</v>
      </c>
      <c r="C79" s="493" t="s">
        <v>127</v>
      </c>
      <c r="D79" s="11" t="s">
        <v>111</v>
      </c>
      <c r="E79" s="11" t="s">
        <v>411</v>
      </c>
      <c r="F79" s="11" t="s">
        <v>428</v>
      </c>
      <c r="G79" s="11" t="s">
        <v>430</v>
      </c>
      <c r="H79" s="11" t="s">
        <v>127</v>
      </c>
    </row>
    <row r="80" spans="2:8" x14ac:dyDescent="0.2">
      <c r="B80" s="488" t="str">
        <f t="shared" ca="1" si="1"/>
        <v>Ausgleichszahlungen</v>
      </c>
      <c r="C80" s="493" t="s">
        <v>127</v>
      </c>
      <c r="D80" s="11" t="s">
        <v>67</v>
      </c>
      <c r="E80" s="11" t="s">
        <v>220</v>
      </c>
      <c r="F80" s="11" t="s">
        <v>331</v>
      </c>
      <c r="G80" s="11" t="s">
        <v>262</v>
      </c>
      <c r="H80" s="11" t="s">
        <v>127</v>
      </c>
    </row>
    <row r="81" spans="2:8" x14ac:dyDescent="0.2">
      <c r="B81" s="488" t="str">
        <f t="shared" ca="1" si="1"/>
        <v>Pro Einwohner</v>
      </c>
      <c r="C81" s="493" t="s">
        <v>127</v>
      </c>
      <c r="D81" s="11" t="s">
        <v>68</v>
      </c>
      <c r="E81" s="11" t="s">
        <v>221</v>
      </c>
      <c r="F81" s="11" t="s">
        <v>332</v>
      </c>
      <c r="G81" s="11" t="s">
        <v>263</v>
      </c>
      <c r="H81" s="11" t="s">
        <v>127</v>
      </c>
    </row>
    <row r="82" spans="2:8" x14ac:dyDescent="0.2">
      <c r="B82" s="488" t="str">
        <f t="shared" ca="1" si="1"/>
        <v>Index SSE
nach
Ausgleich</v>
      </c>
      <c r="C82" s="493" t="s">
        <v>127</v>
      </c>
      <c r="D82" s="11" t="s">
        <v>93</v>
      </c>
      <c r="E82" s="11" t="s">
        <v>425</v>
      </c>
      <c r="F82" s="11" t="s">
        <v>464</v>
      </c>
      <c r="G82" s="11" t="s">
        <v>494</v>
      </c>
      <c r="H82" s="11" t="s">
        <v>127</v>
      </c>
    </row>
    <row r="83" spans="2:8" x14ac:dyDescent="0.2">
      <c r="B83" s="490" t="str">
        <f t="shared" ca="1" si="1"/>
        <v>Die Berechnung des Ressourcenausgleichs wird im technischen Bericht detailliert beschrieben:
www.efv.admin.ch → Themen  → Finanzausgleich  → Dokumentation</v>
      </c>
      <c r="C83" s="493" t="s">
        <v>127</v>
      </c>
      <c r="D83" s="11" t="s">
        <v>115</v>
      </c>
      <c r="E83" s="11" t="s">
        <v>427</v>
      </c>
      <c r="F83" s="11" t="s">
        <v>431</v>
      </c>
      <c r="G83" s="11" t="s">
        <v>432</v>
      </c>
      <c r="H83" s="11" t="s">
        <v>127</v>
      </c>
    </row>
    <row r="84" spans="2:8" x14ac:dyDescent="0.2">
      <c r="B84" s="491" t="str">
        <f t="shared" ca="1" si="1"/>
        <v>Einkommen natürlicher Personen 2024</v>
      </c>
      <c r="C84" s="493" t="s">
        <v>162</v>
      </c>
      <c r="D84" s="485" t="str">
        <f>"Einkommen natürlicher Personen " &amp; $G$3</f>
        <v>Einkommen natürlicher Personen 2024</v>
      </c>
      <c r="E84" s="485" t="str">
        <f>"Revenu des personnes physiques " &amp; $G$3</f>
        <v>Revenu des personnes physiques 2024</v>
      </c>
      <c r="F84" s="485" t="str">
        <f>"Reddito delle persone fisiche " &amp; $G$3</f>
        <v>Reddito delle persone fisiche 2024</v>
      </c>
      <c r="G84" s="485" t="str">
        <f>"Personal income " &amp; $G$3</f>
        <v>Personal income 2024</v>
      </c>
      <c r="H84" s="485" t="s">
        <v>127</v>
      </c>
    </row>
    <row r="85" spans="2:8" ht="11.25" customHeight="1" x14ac:dyDescent="0.2">
      <c r="B85" s="488" t="str">
        <f t="shared" ca="1" si="1"/>
        <v>Steuerpflichtige mit steuerbarem Einkommen
grösser oder gleich dem Freibetrag</v>
      </c>
      <c r="C85" s="493" t="s">
        <v>127</v>
      </c>
      <c r="D85" s="11" t="s">
        <v>499</v>
      </c>
      <c r="E85" s="11" t="s">
        <v>503</v>
      </c>
      <c r="F85" s="11" t="s">
        <v>504</v>
      </c>
      <c r="G85" s="11" t="s">
        <v>505</v>
      </c>
      <c r="H85" s="11" t="s">
        <v>127</v>
      </c>
    </row>
    <row r="86" spans="2:8" ht="11.25" customHeight="1" x14ac:dyDescent="0.2">
      <c r="B86" s="488" t="str">
        <f t="shared" ca="1" si="1"/>
        <v>Steuerpflichtige</v>
      </c>
      <c r="C86" s="493" t="s">
        <v>127</v>
      </c>
      <c r="D86" s="11" t="s">
        <v>95</v>
      </c>
      <c r="E86" s="11" t="s">
        <v>280</v>
      </c>
      <c r="F86" s="11" t="s">
        <v>333</v>
      </c>
      <c r="G86" s="11" t="s">
        <v>466</v>
      </c>
      <c r="H86" s="11" t="s">
        <v>127</v>
      </c>
    </row>
    <row r="87" spans="2:8" ht="11.25" customHeight="1" x14ac:dyDescent="0.2">
      <c r="B87" s="488" t="str">
        <f t="shared" ca="1" si="1"/>
        <v>Steuerbares Einkommen
der Steuerpflichtigen</v>
      </c>
      <c r="C87" s="493" t="s">
        <v>127</v>
      </c>
      <c r="D87" s="11" t="s">
        <v>356</v>
      </c>
      <c r="E87" s="11" t="s">
        <v>387</v>
      </c>
      <c r="F87" s="11" t="s">
        <v>429</v>
      </c>
      <c r="G87" s="11" t="s">
        <v>465</v>
      </c>
      <c r="H87" s="11" t="s">
        <v>127</v>
      </c>
    </row>
    <row r="88" spans="2:8" ht="11.25" customHeight="1" x14ac:dyDescent="0.2">
      <c r="B88" s="488" t="str">
        <f t="shared" ca="1" si="1"/>
        <v>Massgebendes
Einkommen der
natürlichen
Personen</v>
      </c>
      <c r="C88" s="493" t="s">
        <v>127</v>
      </c>
      <c r="D88" s="11" t="s">
        <v>369</v>
      </c>
      <c r="E88" s="11" t="s">
        <v>388</v>
      </c>
      <c r="F88" s="11" t="s">
        <v>447</v>
      </c>
      <c r="G88" s="11" t="s">
        <v>1042</v>
      </c>
      <c r="H88" s="11" t="s">
        <v>127</v>
      </c>
    </row>
    <row r="89" spans="2:8" ht="11.25" customHeight="1" x14ac:dyDescent="0.2">
      <c r="B89" s="488" t="str">
        <f t="shared" ca="1" si="1"/>
        <v>Freibetrag pro
steuerpflichtige Person</v>
      </c>
      <c r="C89" s="493" t="s">
        <v>127</v>
      </c>
      <c r="D89" s="11" t="s">
        <v>500</v>
      </c>
      <c r="E89" s="11" t="s">
        <v>501</v>
      </c>
      <c r="F89" s="11" t="s">
        <v>502</v>
      </c>
      <c r="G89" s="11" t="s">
        <v>506</v>
      </c>
      <c r="H89" s="11" t="s">
        <v>127</v>
      </c>
    </row>
    <row r="90" spans="2:8" x14ac:dyDescent="0.2">
      <c r="B90" s="490" t="str">
        <f t="shared" ca="1" si="1"/>
        <v>Bemessungsjahr</v>
      </c>
      <c r="C90" s="493" t="s">
        <v>127</v>
      </c>
      <c r="D90" s="11" t="s">
        <v>97</v>
      </c>
      <c r="E90" s="11" t="s">
        <v>219</v>
      </c>
      <c r="F90" s="11" t="s">
        <v>328</v>
      </c>
      <c r="G90" s="11" t="s">
        <v>212</v>
      </c>
      <c r="H90" s="11" t="s">
        <v>127</v>
      </c>
    </row>
    <row r="91" spans="2:8" x14ac:dyDescent="0.2">
      <c r="B91" s="491" t="str">
        <f t="shared" ca="1" si="1"/>
        <v>Quellenbesteuerte Einkommen natürlicher Personen 2024</v>
      </c>
      <c r="C91" s="493" t="s">
        <v>163</v>
      </c>
      <c r="D91" s="485" t="str">
        <f>"Quellenbesteuerte Einkommen natürlicher Personen " &amp; $G$3</f>
        <v>Quellenbesteuerte Einkommen natürlicher Personen 2024</v>
      </c>
      <c r="E91" s="485" t="str">
        <f>"Revenu des personnes physiques pour l’imposition à la source " &amp; $G$3</f>
        <v>Revenu des personnes physiques pour l’imposition à la source 2024</v>
      </c>
      <c r="F91" s="485" t="str">
        <f>"Reddito tassato alla fonte delle persone fisiche " &amp; $G$3</f>
        <v>Reddito tassato alla fonte delle persone fisiche 2024</v>
      </c>
      <c r="G91" s="485" t="str">
        <f>"Personal income taxed at source " &amp; $G$3</f>
        <v>Personal income taxed at source 2024</v>
      </c>
      <c r="H91" s="485" t="s">
        <v>127</v>
      </c>
    </row>
    <row r="92" spans="2:8" x14ac:dyDescent="0.2">
      <c r="B92" s="488" t="str">
        <f t="shared" ca="1" si="1"/>
        <v>Bruttoeinkommen</v>
      </c>
      <c r="C92" s="493" t="s">
        <v>127</v>
      </c>
      <c r="D92" s="11" t="s">
        <v>99</v>
      </c>
      <c r="E92" s="11" t="s">
        <v>222</v>
      </c>
      <c r="F92" s="11" t="s">
        <v>334</v>
      </c>
      <c r="G92" s="11" t="s">
        <v>264</v>
      </c>
      <c r="H92" s="11" t="s">
        <v>127</v>
      </c>
    </row>
    <row r="93" spans="2:8" x14ac:dyDescent="0.2">
      <c r="B93" s="488" t="str">
        <f t="shared" ca="1" si="1"/>
        <v>Gebietsansässige
Ausländer und
ausländische
Verwaltungsräte</v>
      </c>
      <c r="C93" s="493" t="s">
        <v>127</v>
      </c>
      <c r="D93" s="11" t="s">
        <v>357</v>
      </c>
      <c r="E93" s="11" t="s">
        <v>389</v>
      </c>
      <c r="F93" s="11" t="s">
        <v>433</v>
      </c>
      <c r="G93" s="11" t="s">
        <v>467</v>
      </c>
      <c r="H93" s="11" t="s">
        <v>127</v>
      </c>
    </row>
    <row r="94" spans="2:8" x14ac:dyDescent="0.2">
      <c r="B94" s="488" t="str">
        <f t="shared" ca="1" si="1"/>
        <v>Vollständig
besteuerte
Grenzgänger</v>
      </c>
      <c r="C94" s="493" t="s">
        <v>127</v>
      </c>
      <c r="D94" s="11" t="s">
        <v>358</v>
      </c>
      <c r="E94" s="11" t="s">
        <v>390</v>
      </c>
      <c r="F94" s="11" t="s">
        <v>434</v>
      </c>
      <c r="G94" s="11" t="s">
        <v>468</v>
      </c>
      <c r="H94" s="11" t="s">
        <v>127</v>
      </c>
    </row>
    <row r="95" spans="2:8" x14ac:dyDescent="0.2">
      <c r="B95" s="488" t="str">
        <f t="shared" ca="1" si="1"/>
        <v>Begrenzt
besteuerte
Grenzgänger
aus Österreich</v>
      </c>
      <c r="C95" s="493" t="s">
        <v>127</v>
      </c>
      <c r="D95" s="11" t="s">
        <v>359</v>
      </c>
      <c r="E95" s="11" t="s">
        <v>391</v>
      </c>
      <c r="F95" s="11" t="s">
        <v>435</v>
      </c>
      <c r="G95" s="11" t="s">
        <v>469</v>
      </c>
      <c r="H95" s="11" t="s">
        <v>127</v>
      </c>
    </row>
    <row r="96" spans="2:8" x14ac:dyDescent="0.2">
      <c r="B96" s="488" t="str">
        <f t="shared" ca="1" si="1"/>
        <v>Begrenzt
besteuerte
Grenzgänger
aus Deutschland</v>
      </c>
      <c r="C96" s="493" t="s">
        <v>127</v>
      </c>
      <c r="D96" s="11" t="s">
        <v>360</v>
      </c>
      <c r="E96" s="11" t="s">
        <v>392</v>
      </c>
      <c r="F96" s="11" t="s">
        <v>437</v>
      </c>
      <c r="G96" s="11" t="s">
        <v>470</v>
      </c>
      <c r="H96" s="11" t="s">
        <v>127</v>
      </c>
    </row>
    <row r="97" spans="2:8" x14ac:dyDescent="0.2">
      <c r="B97" s="488" t="str">
        <f t="shared" ca="1" si="1"/>
        <v>Begrenzt besteuerte
Grenzgänger aus
Frankreich mit
Besteuerung durch
den Kanton Genf</v>
      </c>
      <c r="C97" s="493" t="s">
        <v>127</v>
      </c>
      <c r="D97" s="11" t="s">
        <v>361</v>
      </c>
      <c r="E97" s="11" t="s">
        <v>395</v>
      </c>
      <c r="F97" s="11" t="s">
        <v>436</v>
      </c>
      <c r="G97" s="11" t="s">
        <v>472</v>
      </c>
      <c r="H97" s="11" t="s">
        <v>127</v>
      </c>
    </row>
    <row r="98" spans="2:8" x14ac:dyDescent="0.2">
      <c r="B98" s="488" t="str">
        <f t="shared" ca="1" si="1"/>
        <v>Begrenzt besteuerte
Grenzgänger aus
Frankreich mit
Besteuerung durch
Frankreich</v>
      </c>
      <c r="C98" s="493" t="s">
        <v>127</v>
      </c>
      <c r="D98" s="11" t="s">
        <v>362</v>
      </c>
      <c r="E98" s="11" t="s">
        <v>393</v>
      </c>
      <c r="F98" s="11" t="s">
        <v>438</v>
      </c>
      <c r="G98" s="11" t="s">
        <v>471</v>
      </c>
      <c r="H98" s="11" t="s">
        <v>127</v>
      </c>
    </row>
    <row r="99" spans="2:8" x14ac:dyDescent="0.2">
      <c r="B99" s="488" t="str">
        <f t="shared" ca="1" si="1"/>
        <v>Begrenzt
besteuerte
Grenzgänger
aus Italien</v>
      </c>
      <c r="C99" s="493" t="s">
        <v>127</v>
      </c>
      <c r="D99" s="11" t="s">
        <v>363</v>
      </c>
      <c r="E99" s="11" t="s">
        <v>394</v>
      </c>
      <c r="F99" s="11" t="s">
        <v>439</v>
      </c>
      <c r="G99" s="11" t="s">
        <v>473</v>
      </c>
      <c r="H99" s="11" t="s">
        <v>127</v>
      </c>
    </row>
    <row r="100" spans="2:8" x14ac:dyDescent="0.2">
      <c r="B100" s="488" t="str">
        <f t="shared" ca="1" si="1"/>
        <v>Total</v>
      </c>
      <c r="C100" s="493" t="s">
        <v>127</v>
      </c>
      <c r="D100" s="11" t="s">
        <v>28</v>
      </c>
      <c r="E100" s="11" t="s">
        <v>28</v>
      </c>
      <c r="F100" s="11" t="s">
        <v>327</v>
      </c>
      <c r="G100" s="11" t="s">
        <v>28</v>
      </c>
      <c r="H100" s="11" t="s">
        <v>127</v>
      </c>
    </row>
    <row r="101" spans="2:8" x14ac:dyDescent="0.2">
      <c r="B101" s="488" t="str">
        <f t="shared" ca="1" si="1"/>
        <v>Standardisierter Steuersatz SST(2021)</v>
      </c>
      <c r="C101" s="493" t="s">
        <v>127</v>
      </c>
      <c r="D101" s="11" t="str">
        <f>"Standardisierter Steuersatz SST(" &amp; $G$3-3 &amp; ")"</f>
        <v>Standardisierter Steuersatz SST(2021)</v>
      </c>
      <c r="E101" s="11" t="str">
        <f>"Taux fiscal standardisé TFS(" &amp; $G$3-3 &amp; ")"</f>
        <v>Taux fiscal standardisé TFS(2021)</v>
      </c>
      <c r="F101" s="11" t="str">
        <f>"Aliquota d'imposta standardizzata AIS(" &amp; $G$3-3 &amp; ")"</f>
        <v>Aliquota d'imposta standardizzata AIS(2021)</v>
      </c>
      <c r="G101" s="11" t="str">
        <f>"Standardized tax rate STRate(" &amp; $G$3-3 &amp; ")"</f>
        <v>Standardized tax rate STRate(2021)</v>
      </c>
      <c r="H101" s="11" t="s">
        <v>127</v>
      </c>
    </row>
    <row r="102" spans="2:8" x14ac:dyDescent="0.2">
      <c r="B102" s="488" t="str">
        <f t="shared" ca="1" si="1"/>
        <v>Standardisierter Steuersatz SST(2022)</v>
      </c>
      <c r="C102" s="493" t="s">
        <v>127</v>
      </c>
      <c r="D102" s="11" t="str">
        <f>"Standardisierter Steuersatz SST(" &amp; $G$3-2 &amp; ")"</f>
        <v>Standardisierter Steuersatz SST(2022)</v>
      </c>
      <c r="E102" s="11" t="str">
        <f>"Taux fiscal standardisé TFS(" &amp; $G$3-2 &amp; ")"</f>
        <v>Taux fiscal standardisé TFS(2022)</v>
      </c>
      <c r="F102" s="11" t="str">
        <f>"Aliquota d'imposta standardizzata AIS(" &amp; $G$3-2 &amp; ")"</f>
        <v>Aliquota d'imposta standardizzata AIS(2022)</v>
      </c>
      <c r="G102" s="11" t="str">
        <f>"Standardized tax rate STRate(" &amp; $G$3-2 &amp; ")"</f>
        <v>Standardized tax rate STRate(2022)</v>
      </c>
      <c r="H102" s="11" t="s">
        <v>127</v>
      </c>
    </row>
    <row r="103" spans="2:8" x14ac:dyDescent="0.2">
      <c r="B103" s="488" t="str">
        <f t="shared" ca="1" si="1"/>
        <v>Standardisierter Steuersatz SST(2023)</v>
      </c>
      <c r="C103" s="493" t="s">
        <v>127</v>
      </c>
      <c r="D103" s="11" t="str">
        <f>"Standardisierter Steuersatz SST(" &amp; $G$3-1 &amp; ")"</f>
        <v>Standardisierter Steuersatz SST(2023)</v>
      </c>
      <c r="E103" s="11" t="str">
        <f>"Taux fiscal standardisé TFS(" &amp; $G$3-1 &amp; ")"</f>
        <v>Taux fiscal standardisé TFS(2023)</v>
      </c>
      <c r="F103" s="11" t="str">
        <f>"Aliquota d'imposta standardizzata AIS(" &amp; $G$3-1 &amp; ")"</f>
        <v>Aliquota d'imposta standardizzata AIS(2023)</v>
      </c>
      <c r="G103" s="11" t="str">
        <f>"Standardized tax rate STRate(" &amp; $G$3-1 &amp; ")"</f>
        <v>Standardized tax rate STRate(2023)</v>
      </c>
      <c r="H103" s="11" t="s">
        <v>127</v>
      </c>
    </row>
    <row r="104" spans="2:8" x14ac:dyDescent="0.2">
      <c r="B104" s="488" t="str">
        <f t="shared" ca="1" si="1"/>
        <v>Faktor Delta 2018</v>
      </c>
      <c r="C104" s="493" t="s">
        <v>127</v>
      </c>
      <c r="D104" s="11" t="str">
        <f>"Faktor Delta " &amp; $G$3-6</f>
        <v>Faktor Delta 2018</v>
      </c>
      <c r="E104" s="11" t="str">
        <f>"Facteur delta " &amp; $G$3-6</f>
        <v>Facteur delta 2018</v>
      </c>
      <c r="F104" s="11" t="str">
        <f>"Fattore delta " &amp; $G$3-6</f>
        <v>Fattore delta 2018</v>
      </c>
      <c r="G104" s="11" t="str">
        <f>"Delta factor " &amp; $G$3-6</f>
        <v>Delta factor 2018</v>
      </c>
      <c r="H104" s="11" t="s">
        <v>127</v>
      </c>
    </row>
    <row r="105" spans="2:8" x14ac:dyDescent="0.2">
      <c r="B105" s="488" t="str">
        <f t="shared" ca="1" si="1"/>
        <v>Faktor Delta 2019</v>
      </c>
      <c r="C105" s="493" t="s">
        <v>127</v>
      </c>
      <c r="D105" s="11" t="str">
        <f>"Faktor Delta " &amp; $G$3-5</f>
        <v>Faktor Delta 2019</v>
      </c>
      <c r="E105" s="11" t="str">
        <f>"Facteur delta " &amp; $G$3-5</f>
        <v>Facteur delta 2019</v>
      </c>
      <c r="F105" s="11" t="str">
        <f>"Fattore delta " &amp; $G$3-5</f>
        <v>Fattore delta 2019</v>
      </c>
      <c r="G105" s="11" t="str">
        <f>"Delta factor " &amp; $G$3-5</f>
        <v>Delta factor 2019</v>
      </c>
      <c r="H105" s="11" t="s">
        <v>127</v>
      </c>
    </row>
    <row r="106" spans="2:8" x14ac:dyDescent="0.2">
      <c r="B106" s="488" t="str">
        <f t="shared" ca="1" si="1"/>
        <v>Faktor Delta 2020</v>
      </c>
      <c r="C106" s="493" t="s">
        <v>127</v>
      </c>
      <c r="D106" s="11" t="str">
        <f>"Faktor Delta " &amp; $G$3-4</f>
        <v>Faktor Delta 2020</v>
      </c>
      <c r="E106" s="11" t="str">
        <f>"Facteur delta " &amp; $G$3-4</f>
        <v>Facteur delta 2020</v>
      </c>
      <c r="F106" s="11" t="str">
        <f>"Fattore delta " &amp; $G$3-4</f>
        <v>Fattore delta 2020</v>
      </c>
      <c r="G106" s="11" t="str">
        <f>"Delta factor " &amp; $G$3-4</f>
        <v>Delta factor 2020</v>
      </c>
      <c r="H106" s="11" t="s">
        <v>127</v>
      </c>
    </row>
    <row r="107" spans="2:8" x14ac:dyDescent="0.2">
      <c r="B107" s="488" t="str">
        <f t="shared" ca="1" si="1"/>
        <v>Faktor Gamma 2018 (γ)</v>
      </c>
      <c r="C107" s="493" t="s">
        <v>127</v>
      </c>
      <c r="D107" s="11" t="str">
        <f>"Faktor Gamma " &amp; $G$3-6 &amp; " (γ)"</f>
        <v>Faktor Gamma 2018 (γ)</v>
      </c>
      <c r="E107" s="11" t="str">
        <f>"Facteur gamma " &amp; G$3-6 &amp; " (γ)"</f>
        <v>Facteur gamma 2018 (γ)</v>
      </c>
      <c r="F107" s="11" t="str">
        <f>"Fattore gamma " &amp; G$3-6 &amp; " (γ)"</f>
        <v>Fattore gamma 2018 (γ)</v>
      </c>
      <c r="G107" s="11" t="str">
        <f>"Gamma factor " &amp; $G$3-6 &amp; " (γ)"</f>
        <v>Gamma factor 2018 (γ)</v>
      </c>
      <c r="H107" s="11" t="s">
        <v>127</v>
      </c>
    </row>
    <row r="108" spans="2:8" x14ac:dyDescent="0.2">
      <c r="B108" s="488" t="str">
        <f t="shared" ca="1" si="1"/>
        <v>Faktor Gamma 2019 (γ)</v>
      </c>
      <c r="C108" s="493" t="s">
        <v>127</v>
      </c>
      <c r="D108" s="11" t="str">
        <f>"Faktor Gamma " &amp; $G$3-5 &amp; " (γ)"</f>
        <v>Faktor Gamma 2019 (γ)</v>
      </c>
      <c r="E108" s="11" t="str">
        <f>"Facteur gamma " &amp; G$3-5 &amp; " (γ)"</f>
        <v>Facteur gamma 2019 (γ)</v>
      </c>
      <c r="F108" s="11" t="str">
        <f>"Fattore gamma " &amp; G$3-5 &amp; " (γ)"</f>
        <v>Fattore gamma 2019 (γ)</v>
      </c>
      <c r="G108" s="11" t="str">
        <f>"Gamma factor " &amp; $G$3-5 &amp; " (γ)"</f>
        <v>Gamma factor 2019 (γ)</v>
      </c>
      <c r="H108" s="11" t="s">
        <v>127</v>
      </c>
    </row>
    <row r="109" spans="2:8" x14ac:dyDescent="0.2">
      <c r="B109" s="488" t="str">
        <f t="shared" ca="1" si="1"/>
        <v>Berechnung Faktor Gamma 2020</v>
      </c>
      <c r="C109" s="493" t="s">
        <v>127</v>
      </c>
      <c r="D109" s="11" t="str">
        <f>"Berechnung Faktor Gamma " &amp; $G$3-4</f>
        <v>Berechnung Faktor Gamma 2020</v>
      </c>
      <c r="E109" s="11" t="str">
        <f>"Calcul facteur gamma " &amp; $G$3-4</f>
        <v>Calcul facteur gamma 2020</v>
      </c>
      <c r="F109" s="11" t="str">
        <f>"Calcolo fattore gamma " &amp; $G$3-4</f>
        <v>Calcolo fattore gamma 2020</v>
      </c>
      <c r="G109" s="11" t="str">
        <f>"Gamma factor calculation " &amp; $G$3-4</f>
        <v>Gamma factor calculation 2020</v>
      </c>
      <c r="H109" s="11" t="s">
        <v>127</v>
      </c>
    </row>
    <row r="110" spans="2:8" x14ac:dyDescent="0.2">
      <c r="B110" s="488" t="str">
        <f t="shared" ca="1" si="1"/>
        <v>in CHF 1'000</v>
      </c>
      <c r="C110" s="493" t="s">
        <v>127</v>
      </c>
      <c r="D110" s="11" t="s">
        <v>39</v>
      </c>
      <c r="E110" s="11" t="s">
        <v>353</v>
      </c>
      <c r="F110" s="11" t="s">
        <v>335</v>
      </c>
      <c r="G110" s="11" t="s">
        <v>265</v>
      </c>
      <c r="H110" s="11" t="s">
        <v>127</v>
      </c>
    </row>
    <row r="111" spans="2:8" x14ac:dyDescent="0.2">
      <c r="B111" s="488" t="str">
        <f t="shared" ca="1" si="1"/>
        <v>A    Massgebendes Einkommen</v>
      </c>
      <c r="C111" s="493" t="s">
        <v>127</v>
      </c>
      <c r="D111" s="11" t="s">
        <v>822</v>
      </c>
      <c r="E111" s="11" t="s">
        <v>824</v>
      </c>
      <c r="F111" s="11" t="s">
        <v>826</v>
      </c>
      <c r="G111" s="11" t="s">
        <v>1043</v>
      </c>
      <c r="H111" s="11" t="s">
        <v>127</v>
      </c>
    </row>
    <row r="112" spans="2:8" x14ac:dyDescent="0.2">
      <c r="B112" s="488" t="str">
        <f t="shared" ca="1" si="1"/>
        <v>B    Primäreinkommen der privaten Haushalte</v>
      </c>
      <c r="C112" s="493" t="s">
        <v>127</v>
      </c>
      <c r="D112" s="11" t="s">
        <v>823</v>
      </c>
      <c r="E112" s="11" t="s">
        <v>825</v>
      </c>
      <c r="F112" s="11" t="s">
        <v>827</v>
      </c>
      <c r="G112" s="11" t="s">
        <v>828</v>
      </c>
      <c r="H112" s="11" t="s">
        <v>127</v>
      </c>
    </row>
    <row r="113" spans="2:8" x14ac:dyDescent="0.2">
      <c r="B113" s="488" t="str">
        <f t="shared" ca="1" si="1"/>
        <v>C    Faktor Gamma 2020 (γ)     (A / B)</v>
      </c>
      <c r="C113" s="493" t="s">
        <v>127</v>
      </c>
      <c r="D113" s="11" t="str">
        <f>"C    Faktor Gamma " &amp; $G$3-4 &amp; " (γ)" &amp; "     (A / B)"</f>
        <v>C    Faktor Gamma 2020 (γ)     (A / B)</v>
      </c>
      <c r="E113" s="11" t="str">
        <f>"C    Facteur gamma " &amp; $G$3-4 &amp; " (γ)" &amp; "     (A / B)"</f>
        <v>C    Facteur gamma 2020 (γ)     (A / B)</v>
      </c>
      <c r="F113" s="11" t="str">
        <f>"C    Fattore gamma " &amp; $G$3-4 &amp; " (γ)" &amp; "     (A / B)"</f>
        <v>C    Fattore gamma 2020 (γ)     (A / B)</v>
      </c>
      <c r="G113" s="11" t="str">
        <f>"C    Gamma factor " &amp; $G$3-4 &amp; " (γ)" &amp; "     (A / B)"</f>
        <v>C    Gamma factor 2020 (γ)     (A / B)</v>
      </c>
      <c r="H113" s="11" t="s">
        <v>127</v>
      </c>
    </row>
    <row r="114" spans="2:8" x14ac:dyDescent="0.2">
      <c r="B114" s="488" t="str">
        <f t="shared" ca="1" si="1"/>
        <v>Formel für Gewicht</v>
      </c>
      <c r="C114" s="493" t="s">
        <v>127</v>
      </c>
      <c r="D114" s="11" t="s">
        <v>88</v>
      </c>
      <c r="E114" s="11" t="s">
        <v>223</v>
      </c>
      <c r="F114" s="11" t="s">
        <v>336</v>
      </c>
      <c r="G114" s="11" t="s">
        <v>266</v>
      </c>
      <c r="H114" s="11" t="s">
        <v>127</v>
      </c>
    </row>
    <row r="115" spans="2:8" x14ac:dyDescent="0.2">
      <c r="B115" s="488" t="str">
        <f t="shared" ca="1" si="1"/>
        <v>Gewicht (ω)</v>
      </c>
      <c r="C115" s="493" t="s">
        <v>127</v>
      </c>
      <c r="D115" s="11" t="s">
        <v>100</v>
      </c>
      <c r="E115" s="11" t="s">
        <v>224</v>
      </c>
      <c r="F115" s="11" t="s">
        <v>337</v>
      </c>
      <c r="G115" s="11" t="s">
        <v>267</v>
      </c>
      <c r="H115" s="11" t="s">
        <v>127</v>
      </c>
    </row>
    <row r="116" spans="2:8" x14ac:dyDescent="0.2">
      <c r="B116" s="488" t="str">
        <f t="shared" ca="1" si="1"/>
        <v>0.045 / SST(2021)</v>
      </c>
      <c r="C116" s="493" t="s">
        <v>127</v>
      </c>
      <c r="D116" s="11" t="str">
        <f>"0.045 / SST(" &amp; $G$3-3 &amp; ")"</f>
        <v>0.045 / SST(2021)</v>
      </c>
      <c r="E116" s="11" t="str">
        <f>"0.045 / TFS(" &amp; $G$3-3 &amp; ")"</f>
        <v>0.045 / TFS(2021)</v>
      </c>
      <c r="F116" s="11" t="str">
        <f>"0.045 / AIS(" &amp; $G$3-3 &amp; ")"</f>
        <v>0.045 / AIS(2021)</v>
      </c>
      <c r="G116" s="11" t="str">
        <f>"0.045 / STRate(" &amp; $G$3-3 &amp; ")"</f>
        <v>0.045 / STRate(2021)</v>
      </c>
      <c r="H116" s="11" t="s">
        <v>127</v>
      </c>
    </row>
    <row r="117" spans="2:8" x14ac:dyDescent="0.2">
      <c r="B117" s="488" t="str">
        <f t="shared" ca="1" si="1"/>
        <v>γ - 0.035 / SST(2021)</v>
      </c>
      <c r="C117" s="493" t="s">
        <v>127</v>
      </c>
      <c r="D117" s="11" t="str">
        <f>"γ - 0.035 / SST(" &amp; $G$3-3 &amp; ")"</f>
        <v>γ - 0.035 / SST(2021)</v>
      </c>
      <c r="E117" s="11" t="str">
        <f>"γ - 0.035 / TFS(" &amp; $G$3-3 &amp; ")"</f>
        <v>γ - 0.035 / TFS(2021)</v>
      </c>
      <c r="F117" s="11" t="str">
        <f>"γ - 0.035 / AIS(" &amp; $G$3-3 &amp; ")"</f>
        <v>γ - 0.035 / AIS(2021)</v>
      </c>
      <c r="G117" s="11" t="str">
        <f>"γ - 0.035 / STRate(" &amp; $G$3-3 &amp; ")"</f>
        <v>γ - 0.035 / STRate(2021)</v>
      </c>
      <c r="H117" s="11" t="s">
        <v>127</v>
      </c>
    </row>
    <row r="118" spans="2:8" x14ac:dyDescent="0.2">
      <c r="B118" s="488" t="str">
        <f t="shared" ca="1" si="1"/>
        <v>0.045 / SST(2022)</v>
      </c>
      <c r="C118" s="493" t="s">
        <v>127</v>
      </c>
      <c r="D118" s="11" t="str">
        <f>"0.045 / SST(" &amp; $G$3-2 &amp; ")"</f>
        <v>0.045 / SST(2022)</v>
      </c>
      <c r="E118" s="11" t="str">
        <f>"0.045 / TFS(" &amp; $G$3-2 &amp; ")"</f>
        <v>0.045 / TFS(2022)</v>
      </c>
      <c r="F118" s="11" t="str">
        <f>"0.045 / AIS(" &amp; $G$3-2 &amp; ")"</f>
        <v>0.045 / AIS(2022)</v>
      </c>
      <c r="G118" s="11" t="str">
        <f>"0.045 / STRate(" &amp; $G$3-2 &amp; ")"</f>
        <v>0.045 / STRate(2022)</v>
      </c>
      <c r="H118" s="11" t="s">
        <v>127</v>
      </c>
    </row>
    <row r="119" spans="2:8" x14ac:dyDescent="0.2">
      <c r="B119" s="488" t="str">
        <f t="shared" ca="1" si="1"/>
        <v>γ - 0.035 / SST(2022)</v>
      </c>
      <c r="C119" s="493" t="s">
        <v>127</v>
      </c>
      <c r="D119" s="11" t="str">
        <f>"γ - 0.035 / SST(" &amp; $G$3-2 &amp; ")"</f>
        <v>γ - 0.035 / SST(2022)</v>
      </c>
      <c r="E119" s="11" t="str">
        <f>"γ - 0.035 / TFS(" &amp; $G$3-2 &amp; ")"</f>
        <v>γ - 0.035 / TFS(2022)</v>
      </c>
      <c r="F119" s="11" t="str">
        <f>"γ - 0.035 / AIS(" &amp; $G$3-2 &amp; ")"</f>
        <v>γ - 0.035 / AIS(2022)</v>
      </c>
      <c r="G119" s="11" t="str">
        <f>"γ - 0.035 / STRate(" &amp; $G$3-2 &amp; ")"</f>
        <v>γ - 0.035 / STRate(2022)</v>
      </c>
      <c r="H119" s="11" t="s">
        <v>127</v>
      </c>
    </row>
    <row r="120" spans="2:8" x14ac:dyDescent="0.2">
      <c r="B120" s="488" t="str">
        <f t="shared" ca="1" si="1"/>
        <v>0.045 / SST(2023)</v>
      </c>
      <c r="C120" s="493" t="s">
        <v>127</v>
      </c>
      <c r="D120" s="11" t="str">
        <f>"0.045 / SST(" &amp; $G$3-1 &amp; ")"</f>
        <v>0.045 / SST(2023)</v>
      </c>
      <c r="E120" s="11" t="str">
        <f>"0.045 / TFS(" &amp; $G$3-1 &amp; ")"</f>
        <v>0.045 / TFS(2023)</v>
      </c>
      <c r="F120" s="11" t="str">
        <f>"0.045 / AIS(" &amp; $G$3-1 &amp; ")"</f>
        <v>0.045 / AIS(2023)</v>
      </c>
      <c r="G120" s="11" t="str">
        <f>"0.045 / STRate(" &amp; $G$3-1 &amp; ")"</f>
        <v>0.045 / STRate(2023)</v>
      </c>
      <c r="H120" s="11" t="s">
        <v>127</v>
      </c>
    </row>
    <row r="121" spans="2:8" x14ac:dyDescent="0.2">
      <c r="B121" s="488" t="str">
        <f t="shared" ca="1" si="1"/>
        <v>γ - 0.035 / SST(2023)</v>
      </c>
      <c r="C121" s="493" t="s">
        <v>127</v>
      </c>
      <c r="D121" s="11" t="str">
        <f>"γ - 0.035 / SST(" &amp; $G$3-1 &amp; ")"</f>
        <v>γ - 0.035 / SST(2023)</v>
      </c>
      <c r="E121" s="11" t="str">
        <f>"γ - 0.035 / TFS(" &amp; $G$3-1 &amp; ")"</f>
        <v>γ - 0.035 / TFS(2023)</v>
      </c>
      <c r="F121" s="11" t="str">
        <f>"γ - 0.035 / AIS(" &amp; $G$3-1 &amp; ")"</f>
        <v>γ - 0.035 / AIS(2023)</v>
      </c>
      <c r="G121" s="11" t="str">
        <f>"γ - 0.035 / STRate(" &amp; $G$3-1 &amp; ")"</f>
        <v>γ - 0.035 / STRate(2023)</v>
      </c>
      <c r="H121" s="11" t="s">
        <v>127</v>
      </c>
    </row>
    <row r="122" spans="2:8" ht="11.25" customHeight="1" x14ac:dyDescent="0.2">
      <c r="B122" s="488" t="str">
        <f t="shared" ca="1" si="1"/>
        <v>Grenzgänger
Total</v>
      </c>
      <c r="C122" s="493" t="s">
        <v>127</v>
      </c>
      <c r="D122" s="11" t="s">
        <v>184</v>
      </c>
      <c r="E122" s="11" t="s">
        <v>495</v>
      </c>
      <c r="F122" s="11" t="s">
        <v>440</v>
      </c>
      <c r="G122" s="11" t="s">
        <v>474</v>
      </c>
      <c r="H122" s="11" t="s">
        <v>127</v>
      </c>
    </row>
    <row r="123" spans="2:8" x14ac:dyDescent="0.2">
      <c r="B123" s="488" t="str">
        <f t="shared" ca="1" si="1"/>
        <v>Ergebnis auf
der Basis der
Bruttolöhne
(Grenzgänger)</v>
      </c>
      <c r="C123" s="493" t="s">
        <v>127</v>
      </c>
      <c r="D123" s="11" t="s">
        <v>364</v>
      </c>
      <c r="E123" s="11" t="s">
        <v>396</v>
      </c>
      <c r="F123" s="11" t="s">
        <v>441</v>
      </c>
      <c r="G123" s="11" t="s">
        <v>1016</v>
      </c>
      <c r="H123" s="11" t="s">
        <v>127</v>
      </c>
    </row>
    <row r="124" spans="2:8" x14ac:dyDescent="0.2">
      <c r="B124" s="488" t="str">
        <f t="shared" ca="1" si="1"/>
        <v>Massgebende
quellenbesteuerte
Einkommen</v>
      </c>
      <c r="C124" s="493" t="s">
        <v>127</v>
      </c>
      <c r="D124" s="11" t="s">
        <v>365</v>
      </c>
      <c r="E124" s="11" t="s">
        <v>397</v>
      </c>
      <c r="F124" s="11" t="s">
        <v>442</v>
      </c>
      <c r="G124" s="11" t="s">
        <v>1044</v>
      </c>
      <c r="H124" s="11" t="s">
        <v>127</v>
      </c>
    </row>
    <row r="125" spans="2:8" x14ac:dyDescent="0.2">
      <c r="B125" s="488" t="str">
        <f t="shared" ca="1" si="1"/>
        <v>Massgebende quellenbesteuerte Einkommen</v>
      </c>
      <c r="C125" s="493" t="s">
        <v>127</v>
      </c>
      <c r="D125" s="11" t="s">
        <v>398</v>
      </c>
      <c r="E125" s="11" t="s">
        <v>225</v>
      </c>
      <c r="F125" s="11" t="s">
        <v>338</v>
      </c>
      <c r="G125" s="11" t="s">
        <v>1032</v>
      </c>
      <c r="H125" s="11" t="s">
        <v>127</v>
      </c>
    </row>
    <row r="126" spans="2:8" x14ac:dyDescent="0.2">
      <c r="B126" s="488" t="str">
        <f t="shared" ca="1" si="1"/>
        <v>X * Delta</v>
      </c>
      <c r="C126" s="493" t="s">
        <v>127</v>
      </c>
      <c r="D126" s="11" t="s">
        <v>110</v>
      </c>
      <c r="E126" s="11" t="s">
        <v>754</v>
      </c>
      <c r="F126" s="11" t="s">
        <v>754</v>
      </c>
      <c r="G126" s="11" t="s">
        <v>754</v>
      </c>
      <c r="H126" s="11" t="s">
        <v>127</v>
      </c>
    </row>
    <row r="127" spans="2:8" x14ac:dyDescent="0.2">
      <c r="B127" s="488" t="str">
        <f t="shared" ca="1" si="1"/>
        <v>Q + Y</v>
      </c>
      <c r="C127" s="493"/>
      <c r="D127" s="11" t="s">
        <v>830</v>
      </c>
      <c r="E127" s="11" t="s">
        <v>830</v>
      </c>
      <c r="F127" s="11" t="s">
        <v>830</v>
      </c>
      <c r="G127" s="11" t="s">
        <v>830</v>
      </c>
      <c r="H127" s="11" t="s">
        <v>127</v>
      </c>
    </row>
    <row r="128" spans="2:8" x14ac:dyDescent="0.2">
      <c r="B128" s="492" t="str">
        <f t="shared" ca="1" si="1"/>
        <v>Vermögen natürlicher Personen 2024</v>
      </c>
      <c r="C128" s="493" t="s">
        <v>164</v>
      </c>
      <c r="D128" s="485" t="str">
        <f>"Vermögen natürlicher Personen " &amp; $G$3</f>
        <v>Vermögen natürlicher Personen 2024</v>
      </c>
      <c r="E128" s="485" t="str">
        <f>"Fortune des personnes physiques " &amp; $G$3</f>
        <v>Fortune des personnes physiques 2024</v>
      </c>
      <c r="F128" s="485" t="str">
        <f>"Sostanza delle persone fisiche " &amp; $G$3</f>
        <v>Sostanza delle persone fisiche 2024</v>
      </c>
      <c r="G128" s="485" t="str">
        <f>"Wealth " &amp; $G$3</f>
        <v>Wealth 2024</v>
      </c>
      <c r="H128" s="485" t="s">
        <v>127</v>
      </c>
    </row>
    <row r="129" spans="2:8" x14ac:dyDescent="0.2">
      <c r="B129" s="488" t="str">
        <f t="shared" ca="1" si="1"/>
        <v>Reinvermögen</v>
      </c>
      <c r="C129" s="493" t="s">
        <v>127</v>
      </c>
      <c r="D129" s="11" t="s">
        <v>44</v>
      </c>
      <c r="E129" s="11" t="s">
        <v>226</v>
      </c>
      <c r="F129" s="11" t="s">
        <v>339</v>
      </c>
      <c r="G129" s="11" t="s">
        <v>237</v>
      </c>
      <c r="H129" s="11" t="s">
        <v>127</v>
      </c>
    </row>
    <row r="130" spans="2:8" x14ac:dyDescent="0.2">
      <c r="B130" s="488" t="str">
        <f t="shared" ca="1" si="1"/>
        <v>Massgebendes
Vermögen</v>
      </c>
      <c r="C130" s="493" t="s">
        <v>127</v>
      </c>
      <c r="D130" s="11" t="s">
        <v>366</v>
      </c>
      <c r="E130" s="11" t="s">
        <v>399</v>
      </c>
      <c r="F130" s="11" t="s">
        <v>400</v>
      </c>
      <c r="G130" s="11" t="s">
        <v>401</v>
      </c>
      <c r="H130" s="11" t="s">
        <v>127</v>
      </c>
    </row>
    <row r="131" spans="2:8" x14ac:dyDescent="0.2">
      <c r="B131" s="488" t="str">
        <f t="shared" ca="1" si="1"/>
        <v>Alpha</v>
      </c>
      <c r="C131" s="493" t="s">
        <v>127</v>
      </c>
      <c r="D131" s="11" t="s">
        <v>507</v>
      </c>
      <c r="E131" s="11" t="s">
        <v>508</v>
      </c>
      <c r="F131" s="11" t="s">
        <v>509</v>
      </c>
      <c r="G131" s="11" t="s">
        <v>508</v>
      </c>
      <c r="H131" s="11" t="s">
        <v>127</v>
      </c>
    </row>
    <row r="132" spans="2:8" x14ac:dyDescent="0.2">
      <c r="B132" s="488" t="str">
        <f t="shared" ca="1" si="1"/>
        <v>Alpha</v>
      </c>
      <c r="C132" s="493" t="s">
        <v>127</v>
      </c>
      <c r="D132" s="11" t="s">
        <v>507</v>
      </c>
      <c r="E132" s="11" t="s">
        <v>507</v>
      </c>
      <c r="F132" s="11" t="s">
        <v>654</v>
      </c>
      <c r="G132" s="11" t="s">
        <v>507</v>
      </c>
      <c r="H132" s="11" t="s">
        <v>127</v>
      </c>
    </row>
    <row r="133" spans="2:8" x14ac:dyDescent="0.2">
      <c r="B133" s="492" t="str">
        <f t="shared" ref="B133:B331" ca="1" si="2">INDIRECT(ADDRESS(ROW(),$D$7+3))</f>
        <v>Gewinne juristischer Personen 2024 (betagewichtet)</v>
      </c>
      <c r="C133" s="493" t="s">
        <v>659</v>
      </c>
      <c r="D133" s="485" t="str">
        <f>"Gewinne juristischer Personen " &amp; $G$3 &amp; " (betagewichtet)"</f>
        <v>Gewinne juristischer Personen 2024 (betagewichtet)</v>
      </c>
      <c r="E133" s="485" t="str">
        <f>"Bénéfices des personnes morales " &amp; $G$3 &amp; " (pondérés par les facteurs bêta)"</f>
        <v>Bénéfices des personnes morales 2024 (pondérés par les facteurs bêta)</v>
      </c>
      <c r="F133" s="485" t="str">
        <f>"Utili delle persone giuridiche " &amp; $G$3 &amp; " (ponderati con i fattori beta)"</f>
        <v>Utili delle persone giuridiche 2024 (ponderati con i fattori beta)</v>
      </c>
      <c r="G133" s="485" t="str">
        <f>"Profit of legal entities " &amp; $G$3 &amp; " (beta-weighted)"</f>
        <v>Profit of legal entities 2024 (beta-weighted)</v>
      </c>
      <c r="H133" s="485" t="s">
        <v>127</v>
      </c>
    </row>
    <row r="134" spans="2:8" x14ac:dyDescent="0.2">
      <c r="B134" s="488" t="str">
        <f t="shared" ca="1" si="2"/>
        <v>Massgebender
Gewinn von
ordentlich
besteuerten
Unternehmen</v>
      </c>
      <c r="C134" s="493" t="s">
        <v>127</v>
      </c>
      <c r="D134" s="11" t="s">
        <v>789</v>
      </c>
      <c r="E134" s="11" t="s">
        <v>958</v>
      </c>
      <c r="F134" s="11" t="s">
        <v>895</v>
      </c>
      <c r="G134" s="11" t="s">
        <v>873</v>
      </c>
      <c r="H134" s="11" t="s">
        <v>127</v>
      </c>
    </row>
    <row r="135" spans="2:8" x14ac:dyDescent="0.2">
      <c r="B135" s="488" t="str">
        <f t="shared" ca="1" si="2"/>
        <v>Provisorisch veranlagte Gesellschaften mit besonderem Steuerstatus</v>
      </c>
      <c r="C135" s="493" t="s">
        <v>127</v>
      </c>
      <c r="D135" s="11" t="s">
        <v>660</v>
      </c>
      <c r="E135" s="11" t="s">
        <v>954</v>
      </c>
      <c r="F135" s="11" t="s">
        <v>894</v>
      </c>
      <c r="G135" s="11" t="s">
        <v>874</v>
      </c>
      <c r="H135" s="11" t="s">
        <v>127</v>
      </c>
    </row>
    <row r="136" spans="2:8" x14ac:dyDescent="0.2">
      <c r="B136" s="488" t="str">
        <f t="shared" ca="1" si="2"/>
        <v>Holdinggesellschaften</v>
      </c>
      <c r="C136" s="493" t="s">
        <v>127</v>
      </c>
      <c r="D136" s="11" t="s">
        <v>80</v>
      </c>
      <c r="E136" s="11" t="s">
        <v>228</v>
      </c>
      <c r="F136" s="11" t="s">
        <v>341</v>
      </c>
      <c r="G136" s="11" t="s">
        <v>268</v>
      </c>
      <c r="H136" s="11" t="s">
        <v>127</v>
      </c>
    </row>
    <row r="137" spans="2:8" x14ac:dyDescent="0.2">
      <c r="B137" s="488" t="str">
        <f t="shared" ca="1" si="2"/>
        <v>Domizilgesellschaften</v>
      </c>
      <c r="C137" s="493" t="s">
        <v>127</v>
      </c>
      <c r="D137" s="11" t="s">
        <v>81</v>
      </c>
      <c r="E137" s="11" t="s">
        <v>229</v>
      </c>
      <c r="F137" s="11" t="s">
        <v>342</v>
      </c>
      <c r="G137" s="11" t="s">
        <v>269</v>
      </c>
      <c r="H137" s="11" t="s">
        <v>127</v>
      </c>
    </row>
    <row r="138" spans="2:8" x14ac:dyDescent="0.2">
      <c r="B138" s="488" t="str">
        <f t="shared" ca="1" si="2"/>
        <v>Gemischte Gesellschaften</v>
      </c>
      <c r="C138" s="493" t="s">
        <v>127</v>
      </c>
      <c r="D138" s="11" t="s">
        <v>82</v>
      </c>
      <c r="E138" s="11" t="s">
        <v>230</v>
      </c>
      <c r="F138" s="11" t="s">
        <v>343</v>
      </c>
      <c r="G138" s="11" t="s">
        <v>270</v>
      </c>
      <c r="H138" s="11" t="s">
        <v>127</v>
      </c>
    </row>
    <row r="139" spans="2:8" x14ac:dyDescent="0.2">
      <c r="B139" s="488" t="str">
        <f t="shared" ca="1" si="2"/>
        <v>Holdinggesellschaften (Beta H)</v>
      </c>
      <c r="C139" s="493" t="s">
        <v>127</v>
      </c>
      <c r="D139" s="11" t="s">
        <v>794</v>
      </c>
      <c r="E139" s="11" t="s">
        <v>795</v>
      </c>
      <c r="F139" s="11" t="s">
        <v>796</v>
      </c>
      <c r="G139" s="11" t="s">
        <v>797</v>
      </c>
      <c r="H139" s="11" t="s">
        <v>127</v>
      </c>
    </row>
    <row r="140" spans="2:8" x14ac:dyDescent="0.2">
      <c r="B140" s="488" t="str">
        <f t="shared" ca="1" si="2"/>
        <v>Domizilgesellschaften (Beta D)</v>
      </c>
      <c r="C140" s="493" t="s">
        <v>127</v>
      </c>
      <c r="D140" s="11" t="s">
        <v>798</v>
      </c>
      <c r="E140" s="11" t="s">
        <v>799</v>
      </c>
      <c r="F140" s="11" t="s">
        <v>800</v>
      </c>
      <c r="G140" s="11" t="s">
        <v>801</v>
      </c>
      <c r="H140" s="11" t="s">
        <v>127</v>
      </c>
    </row>
    <row r="141" spans="2:8" x14ac:dyDescent="0.2">
      <c r="B141" s="488" t="str">
        <f t="shared" ca="1" si="2"/>
        <v>Gemischte Gesellschaften (Beta G)</v>
      </c>
      <c r="C141" s="493" t="s">
        <v>127</v>
      </c>
      <c r="D141" s="11" t="s">
        <v>802</v>
      </c>
      <c r="E141" s="11" t="s">
        <v>803</v>
      </c>
      <c r="F141" s="11" t="s">
        <v>804</v>
      </c>
      <c r="G141" s="11" t="s">
        <v>805</v>
      </c>
      <c r="H141" s="11" t="s">
        <v>127</v>
      </c>
    </row>
    <row r="142" spans="2:8" x14ac:dyDescent="0.2">
      <c r="B142" s="488" t="str">
        <f t="shared" ca="1" si="2"/>
        <v>Gewinn aus
der Schweiz</v>
      </c>
      <c r="C142" s="493" t="s">
        <v>127</v>
      </c>
      <c r="D142" s="11" t="s">
        <v>1017</v>
      </c>
      <c r="E142" s="11" t="s">
        <v>955</v>
      </c>
      <c r="F142" s="11" t="s">
        <v>1023</v>
      </c>
      <c r="G142" s="11" t="s">
        <v>875</v>
      </c>
      <c r="H142" s="11" t="s">
        <v>127</v>
      </c>
    </row>
    <row r="143" spans="2:8" x14ac:dyDescent="0.2">
      <c r="B143" s="488" t="str">
        <f t="shared" ca="1" si="2"/>
        <v>Gewinn aus
dem Ausland</v>
      </c>
      <c r="C143" s="493" t="s">
        <v>127</v>
      </c>
      <c r="D143" s="11" t="s">
        <v>1018</v>
      </c>
      <c r="E143" s="11" t="s">
        <v>956</v>
      </c>
      <c r="F143" s="11" t="s">
        <v>1024</v>
      </c>
      <c r="G143" s="11" t="s">
        <v>876</v>
      </c>
      <c r="H143" s="11" t="s">
        <v>127</v>
      </c>
    </row>
    <row r="144" spans="2:8" x14ac:dyDescent="0.2">
      <c r="B144" s="488" t="str">
        <f t="shared" ref="B144:B207" ca="1" si="3">INDIRECT(ADDRESS(ROW(),$D$7+3))</f>
        <v>Massgebender Gewinn</v>
      </c>
      <c r="C144" s="493" t="s">
        <v>127</v>
      </c>
      <c r="D144" s="11" t="s">
        <v>661</v>
      </c>
      <c r="E144" s="11" t="s">
        <v>957</v>
      </c>
      <c r="F144" s="11" t="s">
        <v>896</v>
      </c>
      <c r="G144" s="11" t="s">
        <v>752</v>
      </c>
      <c r="H144" s="11" t="s">
        <v>127</v>
      </c>
    </row>
    <row r="145" spans="2:8" x14ac:dyDescent="0.2">
      <c r="B145" s="488" t="str">
        <f t="shared" ca="1" si="3"/>
        <v>Massgebender
Gewinn von
Gesellschaften mit
besonderem
Steuerstatus</v>
      </c>
      <c r="C145" s="493" t="s">
        <v>127</v>
      </c>
      <c r="D145" s="11" t="s">
        <v>662</v>
      </c>
      <c r="E145" s="11" t="s">
        <v>959</v>
      </c>
      <c r="F145" s="11" t="s">
        <v>897</v>
      </c>
      <c r="G145" s="11" t="s">
        <v>877</v>
      </c>
      <c r="H145" s="11" t="s">
        <v>127</v>
      </c>
    </row>
    <row r="146" spans="2:8" x14ac:dyDescent="0.2">
      <c r="B146" s="488" t="str">
        <f t="shared" ca="1" si="3"/>
        <v>Massgebender
Gewinn
juristischer
Personen</v>
      </c>
      <c r="C146" s="493" t="s">
        <v>127</v>
      </c>
      <c r="D146" s="11" t="s">
        <v>793</v>
      </c>
      <c r="E146" s="11" t="s">
        <v>407</v>
      </c>
      <c r="F146" s="11" t="s">
        <v>448</v>
      </c>
      <c r="G146" s="11" t="s">
        <v>475</v>
      </c>
      <c r="H146" s="11" t="s">
        <v>127</v>
      </c>
    </row>
    <row r="147" spans="2:8" x14ac:dyDescent="0.2">
      <c r="B147" s="488" t="str">
        <f t="shared" ca="1" si="3"/>
        <v>E + F * Beta H</v>
      </c>
      <c r="C147" s="493" t="s">
        <v>127</v>
      </c>
      <c r="D147" s="11" t="s">
        <v>664</v>
      </c>
      <c r="E147" s="11" t="s">
        <v>733</v>
      </c>
      <c r="F147" s="11" t="s">
        <v>806</v>
      </c>
      <c r="G147" s="11" t="s">
        <v>806</v>
      </c>
      <c r="H147" s="11" t="s">
        <v>127</v>
      </c>
    </row>
    <row r="148" spans="2:8" x14ac:dyDescent="0.2">
      <c r="B148" s="488" t="str">
        <f t="shared" ca="1" si="3"/>
        <v>H + I * Beta D</v>
      </c>
      <c r="C148" s="493" t="s">
        <v>127</v>
      </c>
      <c r="D148" s="11" t="s">
        <v>665</v>
      </c>
      <c r="E148" s="11" t="s">
        <v>734</v>
      </c>
      <c r="F148" s="11" t="s">
        <v>807</v>
      </c>
      <c r="G148" s="11" t="s">
        <v>807</v>
      </c>
      <c r="H148" s="11" t="s">
        <v>127</v>
      </c>
    </row>
    <row r="149" spans="2:8" x14ac:dyDescent="0.2">
      <c r="B149" s="488" t="str">
        <f t="shared" ca="1" si="3"/>
        <v>K + L * Beta G</v>
      </c>
      <c r="C149" s="493" t="s">
        <v>127</v>
      </c>
      <c r="D149" s="11" t="s">
        <v>666</v>
      </c>
      <c r="E149" s="11" t="s">
        <v>735</v>
      </c>
      <c r="F149" s="11" t="s">
        <v>808</v>
      </c>
      <c r="G149" s="11" t="s">
        <v>808</v>
      </c>
      <c r="H149" s="11" t="s">
        <v>127</v>
      </c>
    </row>
    <row r="150" spans="2:8" x14ac:dyDescent="0.2">
      <c r="B150" s="490" t="str">
        <f t="shared" ca="1" si="3"/>
        <v>Beta-Faktoren</v>
      </c>
      <c r="C150" s="493" t="s">
        <v>127</v>
      </c>
      <c r="D150" s="11" t="s">
        <v>79</v>
      </c>
      <c r="E150" s="11" t="s">
        <v>227</v>
      </c>
      <c r="F150" s="11" t="s">
        <v>340</v>
      </c>
      <c r="G150" s="11" t="s">
        <v>238</v>
      </c>
      <c r="H150" s="11" t="s">
        <v>127</v>
      </c>
    </row>
    <row r="151" spans="2:8" x14ac:dyDescent="0.2">
      <c r="B151" s="492" t="str">
        <f t="shared" ca="1" si="3"/>
        <v>Gewinne juristischer Personen 2024 (zetagewichtet)</v>
      </c>
      <c r="C151" s="493" t="s">
        <v>667</v>
      </c>
      <c r="D151" s="485" t="str">
        <f>"Gewinne juristischer Personen " &amp; $G$3 &amp; " (zetagewichtet)"</f>
        <v>Gewinne juristischer Personen 2024 (zetagewichtet)</v>
      </c>
      <c r="E151" s="485" t="str">
        <f>"Bénéfices des personnes morales " &amp; $G$3 &amp; " (pondérés par les facteurs zêta)"</f>
        <v>Bénéfices des personnes morales 2024 (pondérés par les facteurs zêta)</v>
      </c>
      <c r="F151" s="485" t="str">
        <f>"Utili delle persone giuridiche " &amp; $G$3 &amp; " (ponderati con i fattori zeta)"</f>
        <v>Utili delle persone giuridiche 2024 (ponderati con i fattori zeta)</v>
      </c>
      <c r="G151" s="485" t="str">
        <f>"Profit of legal entities " &amp; $G$3 &amp; " (zeta-weighted)"</f>
        <v>Profit of legal entities 2024 (zeta-weighted)</v>
      </c>
      <c r="H151" s="485" t="s">
        <v>127</v>
      </c>
    </row>
    <row r="152" spans="2:8" x14ac:dyDescent="0.2">
      <c r="B152" s="488" t="str">
        <f t="shared" ca="1" si="3"/>
        <v>Gesellschaften mit ehemals besonderem Steuerstatus</v>
      </c>
      <c r="C152" s="493" t="s">
        <v>127</v>
      </c>
      <c r="D152" s="11" t="s">
        <v>786</v>
      </c>
      <c r="E152" s="11" t="s">
        <v>960</v>
      </c>
      <c r="F152" s="11" t="s">
        <v>898</v>
      </c>
      <c r="G152" s="11" t="s">
        <v>879</v>
      </c>
    </row>
    <row r="153" spans="2:8" x14ac:dyDescent="0.2">
      <c r="B153" s="488" t="str">
        <f t="shared" ca="1" si="3"/>
        <v>Übrige Unternehmen</v>
      </c>
      <c r="C153" s="493" t="s">
        <v>127</v>
      </c>
      <c r="D153" s="11" t="s">
        <v>762</v>
      </c>
      <c r="E153" s="11" t="s">
        <v>961</v>
      </c>
      <c r="F153" s="11" t="s">
        <v>899</v>
      </c>
      <c r="G153" s="11" t="s">
        <v>880</v>
      </c>
      <c r="H153" s="11" t="s">
        <v>127</v>
      </c>
    </row>
    <row r="154" spans="2:8" x14ac:dyDescent="0.2">
      <c r="B154" s="488" t="str">
        <f t="shared" ca="1" si="3"/>
        <v>Ordentlich besteuerter Gewinn</v>
      </c>
      <c r="C154" s="493" t="s">
        <v>127</v>
      </c>
      <c r="D154" s="11" t="s">
        <v>668</v>
      </c>
      <c r="E154" s="11" t="s">
        <v>962</v>
      </c>
      <c r="F154" s="11" t="s">
        <v>900</v>
      </c>
      <c r="G154" s="11" t="s">
        <v>881</v>
      </c>
      <c r="H154" s="11" t="s">
        <v>127</v>
      </c>
    </row>
    <row r="155" spans="2:8" x14ac:dyDescent="0.2">
      <c r="B155" s="488" t="str">
        <f t="shared" ca="1" si="3"/>
        <v>Boxen-
gewinn</v>
      </c>
      <c r="C155" s="493" t="s">
        <v>127</v>
      </c>
      <c r="D155" s="11" t="s">
        <v>669</v>
      </c>
      <c r="E155" s="11" t="s">
        <v>963</v>
      </c>
      <c r="F155" s="11" t="s">
        <v>901</v>
      </c>
      <c r="G155" s="11" t="s">
        <v>878</v>
      </c>
      <c r="H155" s="11" t="s">
        <v>127</v>
      </c>
    </row>
    <row r="156" spans="2:8" x14ac:dyDescent="0.2">
      <c r="B156" s="488" t="str">
        <f t="shared" ca="1" si="3"/>
        <v>Gewichteter
Boxengewinn</v>
      </c>
      <c r="C156" s="493" t="s">
        <v>127</v>
      </c>
      <c r="D156" s="11" t="s">
        <v>670</v>
      </c>
      <c r="E156" s="11" t="s">
        <v>964</v>
      </c>
      <c r="F156" s="11" t="s">
        <v>902</v>
      </c>
      <c r="G156" s="11" t="s">
        <v>882</v>
      </c>
      <c r="H156" s="11" t="s">
        <v>127</v>
      </c>
    </row>
    <row r="157" spans="2:8" x14ac:dyDescent="0.2">
      <c r="B157" s="488" t="str">
        <f t="shared" ca="1" si="3"/>
        <v>Forschungs- und Entwicklungs-
aufwand beim Boxeneintritt</v>
      </c>
      <c r="C157" s="493" t="s">
        <v>127</v>
      </c>
      <c r="D157" s="11" t="s">
        <v>671</v>
      </c>
      <c r="E157" s="11" t="s">
        <v>996</v>
      </c>
      <c r="F157" s="11" t="s">
        <v>921</v>
      </c>
      <c r="G157" s="11" t="s">
        <v>883</v>
      </c>
      <c r="H157" s="11" t="s">
        <v>127</v>
      </c>
    </row>
    <row r="158" spans="2:8" x14ac:dyDescent="0.2">
      <c r="B158" s="488" t="str">
        <f t="shared" ca="1" si="3"/>
        <v>Gewichteter
Forschungs- und
Entwicklungs-
aufwand</v>
      </c>
      <c r="C158" s="493" t="s">
        <v>127</v>
      </c>
      <c r="D158" s="11" t="s">
        <v>819</v>
      </c>
      <c r="E158" s="11" t="s">
        <v>965</v>
      </c>
      <c r="F158" s="11" t="s">
        <v>903</v>
      </c>
      <c r="G158" s="11" t="s">
        <v>884</v>
      </c>
      <c r="H158" s="11" t="s">
        <v>127</v>
      </c>
    </row>
    <row r="159" spans="2:8" x14ac:dyDescent="0.2">
      <c r="B159" s="488" t="str">
        <f t="shared" ca="1" si="3"/>
        <v>Massgebender
Gewinn</v>
      </c>
      <c r="C159" s="493" t="s">
        <v>127</v>
      </c>
      <c r="D159" s="11" t="s">
        <v>663</v>
      </c>
      <c r="E159" s="11" t="s">
        <v>957</v>
      </c>
      <c r="F159" s="11" t="s">
        <v>896</v>
      </c>
      <c r="G159" s="11" t="s">
        <v>885</v>
      </c>
      <c r="H159" s="11" t="s">
        <v>127</v>
      </c>
    </row>
    <row r="160" spans="2:8" x14ac:dyDescent="0.2">
      <c r="B160" s="488" t="str">
        <f t="shared" ca="1" si="3"/>
        <v>Massgebender
Gewinn der
juristischen
Personen</v>
      </c>
      <c r="C160" s="493" t="s">
        <v>127</v>
      </c>
      <c r="D160" s="11" t="s">
        <v>371</v>
      </c>
      <c r="E160" s="11" t="s">
        <v>407</v>
      </c>
      <c r="F160" s="11" t="s">
        <v>448</v>
      </c>
      <c r="G160" s="11" t="s">
        <v>886</v>
      </c>
      <c r="H160" s="11" t="s">
        <v>127</v>
      </c>
    </row>
    <row r="161" spans="2:8" x14ac:dyDescent="0.2">
      <c r="B161" s="488" t="str">
        <f t="shared" ca="1" si="3"/>
        <v>D * Zeta-2</v>
      </c>
      <c r="C161" s="493" t="s">
        <v>127</v>
      </c>
      <c r="D161" s="11" t="s">
        <v>764</v>
      </c>
      <c r="E161" s="11" t="s">
        <v>765</v>
      </c>
      <c r="F161" s="11" t="s">
        <v>766</v>
      </c>
      <c r="G161" s="11" t="s">
        <v>766</v>
      </c>
      <c r="H161" s="11" t="s">
        <v>127</v>
      </c>
    </row>
    <row r="162" spans="2:8" x14ac:dyDescent="0.2">
      <c r="B162" s="488" t="str">
        <f t="shared" ca="1" si="3"/>
        <v>F * (1 - Zeta-2)</v>
      </c>
      <c r="C162" s="493" t="s">
        <v>127</v>
      </c>
      <c r="D162" s="11" t="s">
        <v>767</v>
      </c>
      <c r="E162" s="11" t="s">
        <v>768</v>
      </c>
      <c r="F162" s="11" t="s">
        <v>769</v>
      </c>
      <c r="G162" s="11" t="s">
        <v>769</v>
      </c>
      <c r="H162" s="11" t="s">
        <v>127</v>
      </c>
    </row>
    <row r="163" spans="2:8" x14ac:dyDescent="0.2">
      <c r="B163" s="488" t="str">
        <f t="shared" ca="1" si="3"/>
        <v>(C + E + G) * Zeta-1</v>
      </c>
      <c r="C163" s="493" t="s">
        <v>127</v>
      </c>
      <c r="D163" s="11" t="s">
        <v>672</v>
      </c>
      <c r="E163" s="11" t="s">
        <v>722</v>
      </c>
      <c r="F163" s="11" t="s">
        <v>729</v>
      </c>
      <c r="G163" s="11" t="s">
        <v>729</v>
      </c>
      <c r="H163" s="11" t="s">
        <v>127</v>
      </c>
    </row>
    <row r="164" spans="2:8" x14ac:dyDescent="0.2">
      <c r="B164" s="488" t="str">
        <f t="shared" ca="1" si="3"/>
        <v>J * Zeta-2</v>
      </c>
      <c r="C164" s="493" t="s">
        <v>127</v>
      </c>
      <c r="D164" s="11" t="s">
        <v>673</v>
      </c>
      <c r="E164" s="11" t="s">
        <v>723</v>
      </c>
      <c r="F164" s="11" t="s">
        <v>730</v>
      </c>
      <c r="G164" s="11" t="s">
        <v>730</v>
      </c>
      <c r="H164" s="11" t="s">
        <v>127</v>
      </c>
    </row>
    <row r="165" spans="2:8" x14ac:dyDescent="0.2">
      <c r="B165" s="488" t="str">
        <f t="shared" ca="1" si="3"/>
        <v>L * (1 - Zeta-2)</v>
      </c>
      <c r="C165" s="493" t="s">
        <v>127</v>
      </c>
      <c r="D165" s="11" t="s">
        <v>674</v>
      </c>
      <c r="E165" s="11" t="s">
        <v>724</v>
      </c>
      <c r="F165" s="11" t="s">
        <v>731</v>
      </c>
      <c r="G165" s="11" t="s">
        <v>731</v>
      </c>
      <c r="H165" s="11" t="s">
        <v>127</v>
      </c>
    </row>
    <row r="166" spans="2:8" x14ac:dyDescent="0.2">
      <c r="B166" s="488" t="str">
        <f t="shared" ca="1" si="3"/>
        <v>(I + K + M) * Zeta-1</v>
      </c>
      <c r="C166" s="493" t="s">
        <v>127</v>
      </c>
      <c r="D166" s="11" t="s">
        <v>675</v>
      </c>
      <c r="E166" s="11" t="s">
        <v>725</v>
      </c>
      <c r="F166" s="11" t="s">
        <v>732</v>
      </c>
      <c r="G166" s="11" t="s">
        <v>732</v>
      </c>
      <c r="H166" s="11" t="s">
        <v>127</v>
      </c>
    </row>
    <row r="167" spans="2:8" x14ac:dyDescent="0.2">
      <c r="B167" s="488" t="str">
        <f t="shared" ca="1" si="3"/>
        <v>Zeta-Faktoren</v>
      </c>
      <c r="C167" s="493" t="s">
        <v>127</v>
      </c>
      <c r="D167" s="11" t="s">
        <v>676</v>
      </c>
      <c r="E167" s="11" t="s">
        <v>726</v>
      </c>
      <c r="F167" s="11" t="s">
        <v>727</v>
      </c>
      <c r="G167" s="11" t="s">
        <v>728</v>
      </c>
      <c r="H167" s="11" t="s">
        <v>127</v>
      </c>
    </row>
    <row r="168" spans="2:8" x14ac:dyDescent="0.2">
      <c r="B168" s="488" t="str">
        <f t="shared" ca="1" si="3"/>
        <v>Zeta-1</v>
      </c>
      <c r="C168" s="493" t="s">
        <v>127</v>
      </c>
      <c r="D168" s="11" t="s">
        <v>677</v>
      </c>
      <c r="E168" s="11" t="s">
        <v>720</v>
      </c>
      <c r="F168" s="11" t="s">
        <v>677</v>
      </c>
      <c r="G168" s="11" t="s">
        <v>677</v>
      </c>
      <c r="H168" s="11" t="s">
        <v>127</v>
      </c>
    </row>
    <row r="169" spans="2:8" x14ac:dyDescent="0.2">
      <c r="B169" s="490" t="str">
        <f t="shared" ca="1" si="3"/>
        <v>Zeta-2</v>
      </c>
      <c r="C169" s="493" t="s">
        <v>127</v>
      </c>
      <c r="D169" s="11" t="s">
        <v>678</v>
      </c>
      <c r="E169" s="11" t="s">
        <v>721</v>
      </c>
      <c r="F169" s="11" t="s">
        <v>678</v>
      </c>
      <c r="G169" s="11" t="s">
        <v>678</v>
      </c>
      <c r="H169" s="11" t="s">
        <v>127</v>
      </c>
    </row>
    <row r="170" spans="2:8" x14ac:dyDescent="0.2">
      <c r="B170" s="492" t="str">
        <f t="shared" ca="1" si="3"/>
        <v>Gewinne juristischer Personen 2024</v>
      </c>
      <c r="C170" s="493" t="s">
        <v>165</v>
      </c>
      <c r="D170" s="485" t="str">
        <f>"Gewinne juristischer Personen " &amp; $G$3</f>
        <v>Gewinne juristischer Personen 2024</v>
      </c>
      <c r="E170" s="485" t="str">
        <f>"Bénéfice des personnes morales " &amp; $G$3</f>
        <v>Bénéfice des personnes morales 2024</v>
      </c>
      <c r="F170" s="485" t="str">
        <f>"Utili delle persone giuridiche " &amp; $G$3</f>
        <v>Utili delle persone giuridiche 2024</v>
      </c>
      <c r="G170" s="485" t="str">
        <f>"Profit of legal entities " &amp; $G$3</f>
        <v>Profit of legal entities 2024</v>
      </c>
      <c r="H170" s="485" t="s">
        <v>127</v>
      </c>
    </row>
    <row r="171" spans="2:8" x14ac:dyDescent="0.2">
      <c r="B171" s="488" t="str">
        <f t="shared" ca="1" si="3"/>
        <v>Massgebender Gewinn ehemaliger Statusgesellschaften</v>
      </c>
      <c r="C171" s="493" t="s">
        <v>127</v>
      </c>
      <c r="D171" s="11" t="s">
        <v>790</v>
      </c>
      <c r="E171" s="11" t="s">
        <v>966</v>
      </c>
      <c r="F171" s="11" t="s">
        <v>904</v>
      </c>
      <c r="G171" s="11" t="s">
        <v>887</v>
      </c>
      <c r="H171" s="11" t="s">
        <v>127</v>
      </c>
    </row>
    <row r="172" spans="2:8" x14ac:dyDescent="0.2">
      <c r="B172" s="488" t="str">
        <f t="shared" ca="1" si="3"/>
        <v xml:space="preserve">Massgebender
Gewinn übriger
Unternehmen
</v>
      </c>
      <c r="C172" s="493" t="s">
        <v>127</v>
      </c>
      <c r="D172" s="11" t="s">
        <v>792</v>
      </c>
      <c r="E172" s="11" t="s">
        <v>1006</v>
      </c>
      <c r="F172" s="11" t="s">
        <v>917</v>
      </c>
      <c r="G172" s="11" t="s">
        <v>915</v>
      </c>
      <c r="H172" s="11" t="s">
        <v>127</v>
      </c>
    </row>
    <row r="173" spans="2:8" x14ac:dyDescent="0.2">
      <c r="B173" s="488" t="str">
        <f t="shared" ca="1" si="3"/>
        <v xml:space="preserve">        Betagewichtet</v>
      </c>
      <c r="C173" s="493" t="s">
        <v>127</v>
      </c>
      <c r="D173" s="11" t="s">
        <v>1019</v>
      </c>
      <c r="E173" s="11" t="s">
        <v>967</v>
      </c>
      <c r="F173" s="11" t="s">
        <v>905</v>
      </c>
      <c r="G173" s="11" t="s">
        <v>1021</v>
      </c>
      <c r="H173" s="11" t="s">
        <v>127</v>
      </c>
    </row>
    <row r="174" spans="2:8" x14ac:dyDescent="0.2">
      <c r="B174" s="488" t="str">
        <f t="shared" ca="1" si="3"/>
        <v xml:space="preserve">        Zetagewichtet</v>
      </c>
      <c r="C174" s="493" t="s">
        <v>127</v>
      </c>
      <c r="D174" s="11" t="s">
        <v>1020</v>
      </c>
      <c r="E174" s="11" t="s">
        <v>968</v>
      </c>
      <c r="F174" s="11" t="s">
        <v>906</v>
      </c>
      <c r="G174" s="11" t="s">
        <v>1022</v>
      </c>
      <c r="H174" s="11" t="s">
        <v>127</v>
      </c>
    </row>
    <row r="175" spans="2:8" x14ac:dyDescent="0.2">
      <c r="B175" s="488" t="str">
        <f t="shared" ca="1" si="3"/>
        <v>Massgebender
Gewinn</v>
      </c>
      <c r="C175" s="493" t="s">
        <v>127</v>
      </c>
      <c r="D175" s="11" t="s">
        <v>663</v>
      </c>
      <c r="E175" s="11" t="s">
        <v>788</v>
      </c>
      <c r="F175" s="11" t="s">
        <v>751</v>
      </c>
      <c r="G175" s="11" t="s">
        <v>752</v>
      </c>
      <c r="H175" s="11" t="s">
        <v>127</v>
      </c>
    </row>
    <row r="176" spans="2:8" x14ac:dyDescent="0.2">
      <c r="B176" s="488" t="str">
        <f t="shared" ca="1" si="3"/>
        <v>Massgebender
Gewinn
juristischer
Personen</v>
      </c>
      <c r="C176" s="493" t="s">
        <v>127</v>
      </c>
      <c r="D176" s="11" t="s">
        <v>793</v>
      </c>
      <c r="E176" s="11" t="s">
        <v>407</v>
      </c>
      <c r="F176" s="11" t="s">
        <v>448</v>
      </c>
      <c r="G176" s="11" t="s">
        <v>916</v>
      </c>
      <c r="H176" s="11" t="s">
        <v>127</v>
      </c>
    </row>
    <row r="177" spans="2:8" x14ac:dyDescent="0.2">
      <c r="B177" s="488" t="str">
        <f t="shared" ca="1" si="3"/>
        <v>vor
Umbuchung</v>
      </c>
      <c r="C177" s="493" t="s">
        <v>127</v>
      </c>
      <c r="D177" s="11" t="s">
        <v>1007</v>
      </c>
      <c r="E177" s="11" t="s">
        <v>1009</v>
      </c>
      <c r="F177" s="11" t="s">
        <v>1011</v>
      </c>
      <c r="G177" s="11" t="s">
        <v>1013</v>
      </c>
      <c r="H177" s="11" t="s">
        <v>127</v>
      </c>
    </row>
    <row r="178" spans="2:8" x14ac:dyDescent="0.2">
      <c r="B178" s="488" t="str">
        <f t="shared" ca="1" si="3"/>
        <v>nach
Umbuchung</v>
      </c>
      <c r="C178" s="493" t="s">
        <v>127</v>
      </c>
      <c r="D178" s="11" t="s">
        <v>1008</v>
      </c>
      <c r="E178" s="11" t="s">
        <v>1010</v>
      </c>
      <c r="F178" s="11" t="s">
        <v>1012</v>
      </c>
      <c r="G178" s="11" t="s">
        <v>1014</v>
      </c>
      <c r="H178" s="11" t="s">
        <v>127</v>
      </c>
    </row>
    <row r="179" spans="2:8" x14ac:dyDescent="0.2">
      <c r="B179" s="488" t="str">
        <f t="shared" ca="1" si="3"/>
        <v>Beta-Faktoren
Zeta-Faktoren
Umbuchungsfaktor</v>
      </c>
      <c r="C179" s="493" t="s">
        <v>127</v>
      </c>
      <c r="D179" s="11" t="s">
        <v>763</v>
      </c>
      <c r="E179" s="11" t="s">
        <v>969</v>
      </c>
      <c r="F179" s="11" t="s">
        <v>907</v>
      </c>
      <c r="G179" s="11" t="s">
        <v>890</v>
      </c>
      <c r="H179" s="11" t="s">
        <v>127</v>
      </c>
    </row>
    <row r="180" spans="2:8" x14ac:dyDescent="0.2">
      <c r="B180" s="488" t="str">
        <f t="shared" ca="1" si="3"/>
        <v>Zeta</v>
      </c>
      <c r="C180" s="493" t="s">
        <v>127</v>
      </c>
      <c r="D180" s="11" t="s">
        <v>679</v>
      </c>
      <c r="E180" s="11" t="s">
        <v>719</v>
      </c>
      <c r="F180" s="11" t="s">
        <v>679</v>
      </c>
      <c r="G180" s="11" t="s">
        <v>679</v>
      </c>
      <c r="H180" s="11" t="s">
        <v>127</v>
      </c>
    </row>
    <row r="181" spans="2:8" x14ac:dyDescent="0.2">
      <c r="B181" s="488" t="str">
        <f t="shared" ca="1" si="3"/>
        <v>Zeta-1</v>
      </c>
      <c r="C181" s="493" t="s">
        <v>127</v>
      </c>
      <c r="D181" s="11" t="s">
        <v>677</v>
      </c>
      <c r="E181" s="11" t="s">
        <v>720</v>
      </c>
      <c r="F181" s="11" t="s">
        <v>677</v>
      </c>
      <c r="G181" s="11" t="s">
        <v>677</v>
      </c>
      <c r="H181" s="11" t="s">
        <v>127</v>
      </c>
    </row>
    <row r="182" spans="2:8" x14ac:dyDescent="0.2">
      <c r="B182" s="488" t="str">
        <f t="shared" ca="1" si="3"/>
        <v>Zeta-2</v>
      </c>
      <c r="C182" s="493" t="s">
        <v>127</v>
      </c>
      <c r="D182" s="11" t="s">
        <v>678</v>
      </c>
      <c r="E182" s="11" t="s">
        <v>721</v>
      </c>
      <c r="F182" s="11" t="s">
        <v>678</v>
      </c>
      <c r="G182" s="11" t="s">
        <v>678</v>
      </c>
      <c r="H182" s="11" t="s">
        <v>127</v>
      </c>
    </row>
    <row r="183" spans="2:8" x14ac:dyDescent="0.2">
      <c r="B183" s="488" t="str">
        <f t="shared" ca="1" si="3"/>
        <v>Beta</v>
      </c>
      <c r="C183" s="493" t="s">
        <v>127</v>
      </c>
      <c r="D183" s="11" t="s">
        <v>680</v>
      </c>
      <c r="E183" s="11" t="s">
        <v>718</v>
      </c>
      <c r="F183" s="11" t="s">
        <v>680</v>
      </c>
      <c r="G183" s="11" t="s">
        <v>680</v>
      </c>
      <c r="H183" s="11" t="s">
        <v>127</v>
      </c>
    </row>
    <row r="184" spans="2:8" x14ac:dyDescent="0.2">
      <c r="B184" s="488" t="str">
        <f t="shared" ca="1" si="3"/>
        <v>Holdinggesellschaften</v>
      </c>
      <c r="C184" s="493" t="s">
        <v>127</v>
      </c>
      <c r="D184" s="11" t="s">
        <v>80</v>
      </c>
      <c r="E184" s="11" t="s">
        <v>228</v>
      </c>
      <c r="F184" s="11" t="s">
        <v>341</v>
      </c>
      <c r="G184" s="11" t="s">
        <v>268</v>
      </c>
      <c r="H184" s="11" t="s">
        <v>127</v>
      </c>
    </row>
    <row r="185" spans="2:8" x14ac:dyDescent="0.2">
      <c r="B185" s="488" t="str">
        <f t="shared" ca="1" si="3"/>
        <v>Domizilgesellschaften</v>
      </c>
      <c r="C185" s="493" t="s">
        <v>127</v>
      </c>
      <c r="D185" s="11" t="s">
        <v>81</v>
      </c>
      <c r="E185" s="11" t="s">
        <v>229</v>
      </c>
      <c r="F185" s="11" t="s">
        <v>342</v>
      </c>
      <c r="G185" s="11" t="s">
        <v>269</v>
      </c>
      <c r="H185" s="11" t="s">
        <v>127</v>
      </c>
    </row>
    <row r="186" spans="2:8" x14ac:dyDescent="0.2">
      <c r="B186" s="488" t="str">
        <f t="shared" ca="1" si="3"/>
        <v>Gemischte Gesellschaften</v>
      </c>
      <c r="C186" s="493" t="s">
        <v>127</v>
      </c>
      <c r="D186" s="11" t="s">
        <v>82</v>
      </c>
      <c r="E186" s="11" t="s">
        <v>230</v>
      </c>
      <c r="F186" s="11" t="s">
        <v>343</v>
      </c>
      <c r="G186" s="11" t="s">
        <v>270</v>
      </c>
      <c r="H186" s="11" t="s">
        <v>127</v>
      </c>
    </row>
    <row r="187" spans="2:8" x14ac:dyDescent="0.2">
      <c r="B187" s="488" t="str">
        <f t="shared" ca="1" si="3"/>
        <v xml:space="preserve">Umbuchung ehemalige </v>
      </c>
      <c r="C187" s="493" t="s">
        <v>127</v>
      </c>
      <c r="D187" s="11" t="s">
        <v>787</v>
      </c>
      <c r="E187" s="11" t="s">
        <v>997</v>
      </c>
      <c r="F187" s="11" t="s">
        <v>913</v>
      </c>
      <c r="G187" s="11" t="s">
        <v>888</v>
      </c>
      <c r="H187" s="11" t="s">
        <v>127</v>
      </c>
    </row>
    <row r="188" spans="2:8" x14ac:dyDescent="0.2">
      <c r="B188" s="488" t="str">
        <f t="shared" ca="1" si="3"/>
        <v>Statusgesellschaften</v>
      </c>
      <c r="C188" s="493" t="s">
        <v>127</v>
      </c>
      <c r="D188" s="11" t="s">
        <v>785</v>
      </c>
      <c r="E188" s="11" t="s">
        <v>998</v>
      </c>
      <c r="F188" s="11" t="s">
        <v>914</v>
      </c>
      <c r="G188" s="11" t="s">
        <v>889</v>
      </c>
      <c r="H188" s="11" t="s">
        <v>127</v>
      </c>
    </row>
    <row r="189" spans="2:8" x14ac:dyDescent="0.2">
      <c r="B189" s="488" t="str">
        <f t="shared" ca="1" si="3"/>
        <v>Zetagewichtet (UF)</v>
      </c>
      <c r="C189" s="493" t="s">
        <v>127</v>
      </c>
      <c r="D189" s="11" t="s">
        <v>815</v>
      </c>
      <c r="E189" s="11" t="s">
        <v>1047</v>
      </c>
      <c r="F189" s="11" t="s">
        <v>908</v>
      </c>
      <c r="G189" s="11" t="s">
        <v>910</v>
      </c>
      <c r="H189" s="11" t="s">
        <v>127</v>
      </c>
    </row>
    <row r="190" spans="2:8" x14ac:dyDescent="0.2">
      <c r="B190" s="490" t="str">
        <f t="shared" ca="1" si="3"/>
        <v>Betagewichtet (1-UF)</v>
      </c>
      <c r="C190" s="493" t="s">
        <v>127</v>
      </c>
      <c r="D190" s="11" t="s">
        <v>816</v>
      </c>
      <c r="E190" s="11" t="s">
        <v>1048</v>
      </c>
      <c r="F190" s="11" t="s">
        <v>909</v>
      </c>
      <c r="G190" s="11" t="s">
        <v>911</v>
      </c>
      <c r="H190" s="11" t="s">
        <v>127</v>
      </c>
    </row>
    <row r="191" spans="2:8" x14ac:dyDescent="0.2">
      <c r="B191" s="491" t="str">
        <f t="shared" ca="1" si="3"/>
        <v>Steuerrepartitionen 2024</v>
      </c>
      <c r="C191" s="493" t="s">
        <v>166</v>
      </c>
      <c r="D191" s="485" t="str">
        <f>"Steuerrepartitionen " &amp; $G$3</f>
        <v>Steuerrepartitionen 2024</v>
      </c>
      <c r="E191" s="485" t="str">
        <f>"Répartitions fiscales " &amp; $G$3</f>
        <v>Répartitions fiscales 2024</v>
      </c>
      <c r="F191" s="485" t="str">
        <f>"Riparti fiscali " &amp; $G$3</f>
        <v>Riparti fiscali 2024</v>
      </c>
      <c r="G191" s="485" t="str">
        <f>"Tax repartitions " &amp; $G$3</f>
        <v>Tax repartitions 2024</v>
      </c>
      <c r="H191" s="485" t="s">
        <v>127</v>
      </c>
    </row>
    <row r="192" spans="2:8" x14ac:dyDescent="0.2">
      <c r="B192" s="488" t="str">
        <f t="shared" ca="1" si="3"/>
        <v>Zu Gunsten
anderer
Kantone</v>
      </c>
      <c r="C192" s="493" t="s">
        <v>127</v>
      </c>
      <c r="D192" s="11" t="s">
        <v>48</v>
      </c>
      <c r="E192" s="11" t="s">
        <v>402</v>
      </c>
      <c r="F192" s="11" t="s">
        <v>443</v>
      </c>
      <c r="G192" s="11" t="s">
        <v>384</v>
      </c>
      <c r="H192" s="11" t="s">
        <v>127</v>
      </c>
    </row>
    <row r="193" spans="2:8" x14ac:dyDescent="0.2">
      <c r="B193" s="488" t="str">
        <f t="shared" ca="1" si="3"/>
        <v>Erhalten von
anderen
Kantonen</v>
      </c>
      <c r="C193" s="493" t="s">
        <v>127</v>
      </c>
      <c r="D193" s="11" t="s">
        <v>47</v>
      </c>
      <c r="E193" s="11" t="s">
        <v>403</v>
      </c>
      <c r="F193" s="11" t="s">
        <v>444</v>
      </c>
      <c r="G193" s="11" t="s">
        <v>385</v>
      </c>
      <c r="H193" s="11" t="s">
        <v>127</v>
      </c>
    </row>
    <row r="194" spans="2:8" x14ac:dyDescent="0.2">
      <c r="B194" s="488" t="str">
        <f t="shared" ca="1" si="3"/>
        <v>Saldo</v>
      </c>
      <c r="C194" s="493" t="s">
        <v>127</v>
      </c>
      <c r="D194" s="11" t="s">
        <v>46</v>
      </c>
      <c r="E194" s="11" t="s">
        <v>231</v>
      </c>
      <c r="F194" s="11" t="s">
        <v>344</v>
      </c>
      <c r="G194" s="11" t="s">
        <v>239</v>
      </c>
      <c r="H194" s="11" t="s">
        <v>127</v>
      </c>
    </row>
    <row r="195" spans="2:8" x14ac:dyDescent="0.2">
      <c r="B195" s="488" t="str">
        <f t="shared" ca="1" si="3"/>
        <v>Steueraufkommen
DBSt</v>
      </c>
      <c r="C195" s="493" t="s">
        <v>127</v>
      </c>
      <c r="D195" s="11" t="s">
        <v>831</v>
      </c>
      <c r="E195" s="11" t="s">
        <v>832</v>
      </c>
      <c r="F195" s="11" t="s">
        <v>912</v>
      </c>
      <c r="G195" s="11" t="s">
        <v>833</v>
      </c>
      <c r="H195" s="11" t="s">
        <v>127</v>
      </c>
    </row>
    <row r="196" spans="2:8" ht="11.25" customHeight="1" x14ac:dyDescent="0.2">
      <c r="B196" s="488" t="str">
        <f t="shared" ca="1" si="3"/>
        <v>Massgebende Steuerbemessungs-grundlage DBSt</v>
      </c>
      <c r="C196" s="493" t="s">
        <v>127</v>
      </c>
      <c r="D196" s="11" t="s">
        <v>45</v>
      </c>
      <c r="E196" s="11" t="s">
        <v>404</v>
      </c>
      <c r="F196" s="11" t="s">
        <v>496</v>
      </c>
      <c r="G196" s="11" t="s">
        <v>386</v>
      </c>
      <c r="H196" s="11" t="s">
        <v>127</v>
      </c>
    </row>
    <row r="197" spans="2:8" x14ac:dyDescent="0.2">
      <c r="B197" s="488" t="str">
        <f t="shared" ca="1" si="3"/>
        <v>Gewichtungs-
faktor</v>
      </c>
      <c r="C197" s="493" t="s">
        <v>127</v>
      </c>
      <c r="D197" s="11" t="s">
        <v>367</v>
      </c>
      <c r="E197" s="11" t="s">
        <v>405</v>
      </c>
      <c r="F197" s="11" t="s">
        <v>445</v>
      </c>
      <c r="G197" s="11" t="s">
        <v>476</v>
      </c>
      <c r="H197" s="11" t="s">
        <v>127</v>
      </c>
    </row>
    <row r="198" spans="2:8" x14ac:dyDescent="0.2">
      <c r="B198" s="490" t="str">
        <f t="shared" ca="1" si="3"/>
        <v>Massgebende
Steuerrepartitionen</v>
      </c>
      <c r="C198" s="493" t="s">
        <v>127</v>
      </c>
      <c r="D198" s="11" t="s">
        <v>368</v>
      </c>
      <c r="E198" s="11" t="s">
        <v>406</v>
      </c>
      <c r="F198" s="11" t="s">
        <v>446</v>
      </c>
      <c r="G198" s="11" t="s">
        <v>477</v>
      </c>
      <c r="H198" s="11" t="s">
        <v>127</v>
      </c>
    </row>
    <row r="199" spans="2:8" x14ac:dyDescent="0.2">
      <c r="B199" s="491" t="str">
        <f t="shared" ca="1" si="3"/>
        <v>Aggregierte Steuerbemessungsgrundlage (ASG) 2024</v>
      </c>
      <c r="C199" s="493" t="s">
        <v>167</v>
      </c>
      <c r="D199" s="485" t="str">
        <f>"Aggregierte Steuerbemessungsgrundlage (ASG) " &amp; $G$3</f>
        <v>Aggregierte Steuerbemessungsgrundlage (ASG) 2024</v>
      </c>
      <c r="E199" s="485" t="str">
        <f>"Assiette fiscale agrégée (AFA) " &amp; $G$3</f>
        <v>Assiette fiscale agrégée (AFA) 2024</v>
      </c>
      <c r="F199" s="485" t="str">
        <f>"Base imponibile aggregata (BIA) " &amp; $G$3</f>
        <v>Base imponibile aggregata (BIA) 2024</v>
      </c>
      <c r="G199" s="485" t="str">
        <f>"Aggregated tax base (ATB) " &amp; $G$3</f>
        <v>Aggregated tax base (ATB) 2024</v>
      </c>
      <c r="H199" s="485" t="s">
        <v>127</v>
      </c>
    </row>
    <row r="200" spans="2:8" x14ac:dyDescent="0.2">
      <c r="B200" s="488" t="str">
        <f t="shared" ca="1" si="3"/>
        <v>Massgebendes
Einkommen der
natürlichen
Personen</v>
      </c>
      <c r="C200" s="493" t="s">
        <v>127</v>
      </c>
      <c r="D200" s="11" t="s">
        <v>369</v>
      </c>
      <c r="E200" s="11" t="s">
        <v>388</v>
      </c>
      <c r="F200" s="11" t="s">
        <v>447</v>
      </c>
      <c r="G200" s="11" t="s">
        <v>1042</v>
      </c>
      <c r="H200" s="11" t="s">
        <v>127</v>
      </c>
    </row>
    <row r="201" spans="2:8" x14ac:dyDescent="0.2">
      <c r="B201" s="488" t="str">
        <f t="shared" ca="1" si="3"/>
        <v>Massgebendes
quellenbesteuertes
Einkommen</v>
      </c>
      <c r="C201" s="493" t="s">
        <v>127</v>
      </c>
      <c r="D201" s="11" t="s">
        <v>370</v>
      </c>
      <c r="E201" s="11" t="s">
        <v>397</v>
      </c>
      <c r="F201" s="11" t="s">
        <v>442</v>
      </c>
      <c r="G201" s="11" t="s">
        <v>1044</v>
      </c>
      <c r="H201" s="11" t="s">
        <v>127</v>
      </c>
    </row>
    <row r="202" spans="2:8" x14ac:dyDescent="0.2">
      <c r="B202" s="488" t="str">
        <f t="shared" ca="1" si="3"/>
        <v>Massgebendes
Vermögen</v>
      </c>
      <c r="C202" s="493" t="s">
        <v>127</v>
      </c>
      <c r="D202" s="11" t="s">
        <v>366</v>
      </c>
      <c r="E202" s="11" t="s">
        <v>399</v>
      </c>
      <c r="F202" s="11" t="s">
        <v>400</v>
      </c>
      <c r="G202" s="11" t="s">
        <v>401</v>
      </c>
      <c r="H202" s="11" t="s">
        <v>127</v>
      </c>
    </row>
    <row r="203" spans="2:8" x14ac:dyDescent="0.2">
      <c r="B203" s="488" t="str">
        <f t="shared" ca="1" si="3"/>
        <v>Massgebender
Gewinn der
juristischen
Personen</v>
      </c>
      <c r="C203" s="493" t="s">
        <v>127</v>
      </c>
      <c r="D203" s="11" t="s">
        <v>371</v>
      </c>
      <c r="E203" s="11" t="s">
        <v>407</v>
      </c>
      <c r="F203" s="11" t="s">
        <v>448</v>
      </c>
      <c r="G203" s="11" t="s">
        <v>478</v>
      </c>
      <c r="H203" s="11" t="s">
        <v>127</v>
      </c>
    </row>
    <row r="204" spans="2:8" x14ac:dyDescent="0.2">
      <c r="B204" s="488" t="str">
        <f t="shared" ca="1" si="3"/>
        <v>Massgebende
Steuer-
repartitionen</v>
      </c>
      <c r="C204" s="493" t="s">
        <v>127</v>
      </c>
      <c r="D204" s="11" t="s">
        <v>372</v>
      </c>
      <c r="E204" s="11" t="s">
        <v>406</v>
      </c>
      <c r="F204" s="11" t="s">
        <v>446</v>
      </c>
      <c r="G204" s="11" t="s">
        <v>477</v>
      </c>
      <c r="H204" s="11" t="s">
        <v>127</v>
      </c>
    </row>
    <row r="205" spans="2:8" x14ac:dyDescent="0.2">
      <c r="B205" s="490" t="str">
        <f t="shared" ca="1" si="3"/>
        <v>ASG Total</v>
      </c>
      <c r="C205" s="493" t="s">
        <v>127</v>
      </c>
      <c r="D205" s="11" t="s">
        <v>52</v>
      </c>
      <c r="E205" s="11" t="s">
        <v>232</v>
      </c>
      <c r="F205" s="11" t="s">
        <v>345</v>
      </c>
      <c r="G205" s="11" t="s">
        <v>240</v>
      </c>
      <c r="H205" s="11" t="s">
        <v>127</v>
      </c>
    </row>
    <row r="206" spans="2:8" x14ac:dyDescent="0.2">
      <c r="B206" s="491" t="str">
        <f t="shared" ca="1" si="3"/>
        <v>Massgebende Wohnbevölkerung 2024</v>
      </c>
      <c r="C206" s="493" t="s">
        <v>168</v>
      </c>
      <c r="D206" s="485" t="str">
        <f>"Massgebende Wohnbevölkerung " &amp; $G$3</f>
        <v>Massgebende Wohnbevölkerung 2024</v>
      </c>
      <c r="E206" s="485" t="str">
        <f>"Population résidante déterminante " &amp; $G$3</f>
        <v>Population résidante déterminante 2024</v>
      </c>
      <c r="F206" s="485" t="str">
        <f>"Popolazione residente determinante " &amp; $G$3</f>
        <v>Popolazione residente determinante 2024</v>
      </c>
      <c r="G206" s="485" t="str">
        <f>"Relevant resident population " &amp; $G$3</f>
        <v>Relevant resident population 2024</v>
      </c>
      <c r="H206" s="485" t="s">
        <v>127</v>
      </c>
    </row>
    <row r="207" spans="2:8" ht="12" customHeight="1" x14ac:dyDescent="0.2">
      <c r="B207" s="488" t="str">
        <f t="shared" ca="1" si="3"/>
        <v>Mittlere ständige und nichtständige Wohnbevölkerung</v>
      </c>
      <c r="C207" s="493" t="s">
        <v>127</v>
      </c>
      <c r="D207" s="11" t="s">
        <v>96</v>
      </c>
      <c r="E207" s="11" t="s">
        <v>426</v>
      </c>
      <c r="F207" s="11" t="s">
        <v>449</v>
      </c>
      <c r="G207" s="11" t="s">
        <v>271</v>
      </c>
      <c r="H207" s="11" t="s">
        <v>127</v>
      </c>
    </row>
    <row r="208" spans="2:8" x14ac:dyDescent="0.2">
      <c r="B208" s="490" t="str">
        <f t="shared" ref="B208:B266" ca="1" si="4">INDIRECT(ADDRESS(ROW(),$D$7+3))</f>
        <v>Massgebende
Wohnbevölkerung</v>
      </c>
      <c r="C208" s="493" t="s">
        <v>127</v>
      </c>
      <c r="D208" s="11" t="s">
        <v>373</v>
      </c>
      <c r="E208" s="11" t="s">
        <v>408</v>
      </c>
      <c r="F208" s="11" t="s">
        <v>450</v>
      </c>
      <c r="G208" s="11" t="s">
        <v>479</v>
      </c>
      <c r="H208" s="11" t="s">
        <v>127</v>
      </c>
    </row>
    <row r="209" spans="2:8" x14ac:dyDescent="0.2">
      <c r="B209" s="491" t="str">
        <f t="shared" ca="1" si="4"/>
        <v>Berechnung Ressourcenpotenzial und -index 2024</v>
      </c>
      <c r="C209" s="493" t="s">
        <v>169</v>
      </c>
      <c r="D209" s="485" t="str">
        <f>"Berechnung Ressourcenpotenzial und -index " &amp; $G$3</f>
        <v>Berechnung Ressourcenpotenzial und -index 2024</v>
      </c>
      <c r="E209" s="485" t="str">
        <f>"Calcul du potentiel de ressources et de l'indice des ressources " &amp; $G$3</f>
        <v>Calcul du potentiel de ressources et de l'indice des ressources 2024</v>
      </c>
      <c r="F209" s="485" t="str">
        <f>"Calcolo del potenziale e dell'indice delle risorse " &amp; $G$3</f>
        <v>Calcolo del potenziale e dell'indice delle risorse 2024</v>
      </c>
      <c r="G209" s="485" t="str">
        <f>"Resource potential and resource index " &amp; $G$3</f>
        <v>Resource potential and resource index 2024</v>
      </c>
      <c r="H209" s="485" t="s">
        <v>127</v>
      </c>
    </row>
    <row r="210" spans="2:8" x14ac:dyDescent="0.2">
      <c r="B210" s="488" t="str">
        <f t="shared" ca="1" si="4"/>
        <v>ASG 2018</v>
      </c>
      <c r="C210" s="493" t="s">
        <v>127</v>
      </c>
      <c r="D210" s="11" t="str">
        <f>"ASG "&amp;$G$3-6</f>
        <v>ASG 2018</v>
      </c>
      <c r="E210" s="11" t="str">
        <f>"AFA "&amp;$G$3-6</f>
        <v>AFA 2018</v>
      </c>
      <c r="F210" s="11" t="str">
        <f>"BIA "&amp;$G$3-6</f>
        <v>BIA 2018</v>
      </c>
      <c r="G210" s="11" t="str">
        <f>"ATB "&amp;$G$3-6</f>
        <v>ATB 2018</v>
      </c>
      <c r="H210" s="11" t="s">
        <v>127</v>
      </c>
    </row>
    <row r="211" spans="2:8" x14ac:dyDescent="0.2">
      <c r="B211" s="488" t="str">
        <f t="shared" ca="1" si="4"/>
        <v>ASG 2019</v>
      </c>
      <c r="C211" s="493" t="s">
        <v>127</v>
      </c>
      <c r="D211" s="11" t="str">
        <f>"ASG "&amp;$G$3-5</f>
        <v>ASG 2019</v>
      </c>
      <c r="E211" s="11" t="str">
        <f>"AFA "&amp;$G$3-5</f>
        <v>AFA 2019</v>
      </c>
      <c r="F211" s="11" t="str">
        <f>"BIA "&amp;$G$3-5</f>
        <v>BIA 2019</v>
      </c>
      <c r="G211" s="11" t="str">
        <f>"ATB "&amp;$G$3-5</f>
        <v>ATB 2019</v>
      </c>
      <c r="H211" s="11" t="s">
        <v>127</v>
      </c>
    </row>
    <row r="212" spans="2:8" x14ac:dyDescent="0.2">
      <c r="B212" s="488" t="str">
        <f t="shared" ca="1" si="4"/>
        <v>ASG 2020</v>
      </c>
      <c r="C212" s="493" t="s">
        <v>127</v>
      </c>
      <c r="D212" s="11" t="str">
        <f>"ASG "&amp;$G$3-4</f>
        <v>ASG 2020</v>
      </c>
      <c r="E212" s="11" t="str">
        <f>"AFA "&amp;$G$3-4</f>
        <v>AFA 2020</v>
      </c>
      <c r="F212" s="11" t="str">
        <f>"BIA "&amp;$G$3-4</f>
        <v>BIA 2020</v>
      </c>
      <c r="G212" s="11" t="str">
        <f>"ATB "&amp;$G$3-4</f>
        <v>ATB 2020</v>
      </c>
      <c r="H212" s="11" t="s">
        <v>127</v>
      </c>
    </row>
    <row r="213" spans="2:8" x14ac:dyDescent="0.2">
      <c r="B213" s="488" t="str">
        <f t="shared" ca="1" si="4"/>
        <v>Ressourcen-
potenzial</v>
      </c>
      <c r="C213" s="493" t="s">
        <v>127</v>
      </c>
      <c r="D213" s="11" t="s">
        <v>183</v>
      </c>
      <c r="E213" s="11" t="s">
        <v>409</v>
      </c>
      <c r="F213" s="11" t="s">
        <v>451</v>
      </c>
      <c r="G213" s="11" t="s">
        <v>480</v>
      </c>
      <c r="H213" s="11" t="s">
        <v>127</v>
      </c>
    </row>
    <row r="214" spans="2:8" x14ac:dyDescent="0.2">
      <c r="B214" s="488" t="str">
        <f t="shared" ca="1" si="4"/>
        <v>Massgebende
Wohnbevölkerung</v>
      </c>
      <c r="C214" s="493" t="s">
        <v>127</v>
      </c>
      <c r="D214" s="11" t="s">
        <v>373</v>
      </c>
      <c r="E214" s="11" t="s">
        <v>408</v>
      </c>
      <c r="F214" s="11" t="s">
        <v>450</v>
      </c>
      <c r="G214" s="11" t="s">
        <v>479</v>
      </c>
      <c r="H214" s="11" t="s">
        <v>127</v>
      </c>
    </row>
    <row r="215" spans="2:8" x14ac:dyDescent="0.2">
      <c r="B215" s="488" t="str">
        <f t="shared" ca="1" si="4"/>
        <v>Ressourcen-
potenzial pro
Einwohner</v>
      </c>
      <c r="C215" s="493" t="s">
        <v>127</v>
      </c>
      <c r="D215" s="11" t="s">
        <v>374</v>
      </c>
      <c r="E215" s="11" t="s">
        <v>410</v>
      </c>
      <c r="F215" s="11" t="s">
        <v>452</v>
      </c>
      <c r="G215" s="11" t="s">
        <v>481</v>
      </c>
      <c r="H215" s="11" t="s">
        <v>127</v>
      </c>
    </row>
    <row r="216" spans="2:8" x14ac:dyDescent="0.2">
      <c r="B216" s="488" t="str">
        <f t="shared" ca="1" si="4"/>
        <v>Ressourcen-
index</v>
      </c>
      <c r="C216" s="493" t="s">
        <v>127</v>
      </c>
      <c r="D216" s="11" t="s">
        <v>111</v>
      </c>
      <c r="E216" s="11" t="s">
        <v>411</v>
      </c>
      <c r="F216" s="11" t="s">
        <v>453</v>
      </c>
      <c r="G216" s="11" t="s">
        <v>430</v>
      </c>
      <c r="H216" s="11" t="s">
        <v>127</v>
      </c>
    </row>
    <row r="217" spans="2:8" x14ac:dyDescent="0.2">
      <c r="B217" s="488" t="str">
        <f t="shared" ca="1" si="4"/>
        <v>H / H[Schweiz] * 100</v>
      </c>
      <c r="C217" s="493" t="s">
        <v>127</v>
      </c>
      <c r="D217" s="11" t="s">
        <v>90</v>
      </c>
      <c r="E217" s="11" t="s">
        <v>233</v>
      </c>
      <c r="F217" s="11" t="s">
        <v>346</v>
      </c>
      <c r="G217" s="11" t="s">
        <v>242</v>
      </c>
      <c r="H217" s="11" t="s">
        <v>127</v>
      </c>
    </row>
    <row r="218" spans="2:8" ht="11.25" customHeight="1" x14ac:dyDescent="0.2">
      <c r="B218" s="488" t="str">
        <f t="shared" ca="1" si="4"/>
        <v>ASG-Index
Standardabweichung</v>
      </c>
      <c r="C218" s="493" t="s">
        <v>127</v>
      </c>
      <c r="D218" s="11" t="s">
        <v>590</v>
      </c>
      <c r="E218" s="11" t="s">
        <v>595</v>
      </c>
      <c r="F218" s="11" t="s">
        <v>596</v>
      </c>
      <c r="G218" s="11" t="s">
        <v>597</v>
      </c>
      <c r="H218" s="11" t="s">
        <v>127</v>
      </c>
    </row>
    <row r="219" spans="2:8" ht="11.25" customHeight="1" x14ac:dyDescent="0.2">
      <c r="B219" s="490" t="str">
        <f t="shared" ca="1" si="4"/>
        <v>Ressourcenindex
Standardabweichung</v>
      </c>
      <c r="C219" s="493" t="s">
        <v>127</v>
      </c>
      <c r="D219" s="11" t="s">
        <v>591</v>
      </c>
      <c r="E219" s="11" t="s">
        <v>594</v>
      </c>
      <c r="F219" s="11" t="s">
        <v>592</v>
      </c>
      <c r="G219" s="11" t="s">
        <v>593</v>
      </c>
      <c r="H219" s="11" t="s">
        <v>127</v>
      </c>
    </row>
    <row r="220" spans="2:8" x14ac:dyDescent="0.2">
      <c r="B220" s="492" t="str">
        <f t="shared" ca="1" si="4"/>
        <v>Standardisierter Steuersatz (SST) 2024</v>
      </c>
      <c r="C220" s="493" t="s">
        <v>174</v>
      </c>
      <c r="D220" s="485" t="str">
        <f>"Standardisierter Steuersatz (SST) " &amp; $G$3</f>
        <v>Standardisierter Steuersatz (SST) 2024</v>
      </c>
      <c r="E220" s="485" t="str">
        <f>"Taux fiscal standardisé (TFS) " &amp; $G$3</f>
        <v>Taux fiscal standardisé (TFS) 2024</v>
      </c>
      <c r="F220" s="485" t="str">
        <f>"Aliquota d'imposta standardizzata (AIS) " &amp; $G$3</f>
        <v>Aliquota d'imposta standardizzata (AIS) 2024</v>
      </c>
      <c r="G220" s="485" t="str">
        <f>"Standardized tax rate (STRate) " &amp; $G$3</f>
        <v>Standardized tax rate (STRate) 2024</v>
      </c>
      <c r="H220" s="485" t="s">
        <v>127</v>
      </c>
    </row>
    <row r="221" spans="2:8" x14ac:dyDescent="0.2">
      <c r="B221" s="488" t="str">
        <f t="shared" ca="1" si="4"/>
        <v>Steuereinnahmen der Kantone und Gemeinden</v>
      </c>
      <c r="C221" s="493" t="s">
        <v>127</v>
      </c>
      <c r="D221" s="11" t="s">
        <v>540</v>
      </c>
      <c r="E221" s="11" t="s">
        <v>548</v>
      </c>
      <c r="F221" s="11" t="s">
        <v>555</v>
      </c>
      <c r="G221" s="11" t="s">
        <v>562</v>
      </c>
      <c r="H221" s="11" t="s">
        <v>127</v>
      </c>
    </row>
    <row r="222" spans="2:8" x14ac:dyDescent="0.2">
      <c r="B222" s="488" t="str">
        <f t="shared" ca="1" si="4"/>
        <v>Debitorenverluste auf Steuereinnahmen</v>
      </c>
      <c r="C222" s="493" t="s">
        <v>127</v>
      </c>
      <c r="D222" s="11" t="s">
        <v>541</v>
      </c>
      <c r="E222" s="11" t="s">
        <v>549</v>
      </c>
      <c r="F222" s="11" t="s">
        <v>556</v>
      </c>
      <c r="G222" s="11" t="s">
        <v>563</v>
      </c>
      <c r="H222" s="11" t="s">
        <v>127</v>
      </c>
    </row>
    <row r="223" spans="2:8" x14ac:dyDescent="0.2">
      <c r="B223" s="488" t="str">
        <f t="shared" ca="1" si="4"/>
        <v>Einnahmen direkte Bundessteuer (DBSt)</v>
      </c>
      <c r="C223" s="493" t="s">
        <v>127</v>
      </c>
      <c r="D223" s="11" t="s">
        <v>542</v>
      </c>
      <c r="E223" s="11" t="s">
        <v>550</v>
      </c>
      <c r="F223" s="11" t="s">
        <v>557</v>
      </c>
      <c r="G223" s="11" t="s">
        <v>564</v>
      </c>
      <c r="H223" s="11" t="s">
        <v>127</v>
      </c>
    </row>
    <row r="224" spans="2:8" x14ac:dyDescent="0.2">
      <c r="B224" s="488" t="str">
        <f t="shared" ca="1" si="4"/>
        <v>Kantonsanteil</v>
      </c>
      <c r="C224" s="493" t="s">
        <v>127</v>
      </c>
      <c r="D224" s="11" t="s">
        <v>536</v>
      </c>
      <c r="E224" s="11" t="s">
        <v>613</v>
      </c>
      <c r="F224" s="11" t="s">
        <v>569</v>
      </c>
      <c r="G224" s="11" t="s">
        <v>570</v>
      </c>
      <c r="H224" s="11" t="s">
        <v>127</v>
      </c>
    </row>
    <row r="225" spans="2:8" x14ac:dyDescent="0.2">
      <c r="B225" s="488" t="str">
        <f t="shared" ca="1" si="4"/>
        <v>Anteil der Kantone an DBSt</v>
      </c>
      <c r="C225" s="493" t="s">
        <v>127</v>
      </c>
      <c r="D225" s="11" t="s">
        <v>543</v>
      </c>
      <c r="E225" s="11" t="s">
        <v>614</v>
      </c>
      <c r="F225" s="11" t="s">
        <v>571</v>
      </c>
      <c r="G225" s="11" t="s">
        <v>572</v>
      </c>
      <c r="H225" s="11" t="s">
        <v>127</v>
      </c>
    </row>
    <row r="226" spans="2:8" x14ac:dyDescent="0.2">
      <c r="B226" s="488" t="str">
        <f t="shared" ca="1" si="4"/>
        <v>Standardisierte Steuererträge (SSE)</v>
      </c>
      <c r="C226" s="493" t="s">
        <v>127</v>
      </c>
      <c r="D226" s="11" t="s">
        <v>544</v>
      </c>
      <c r="E226" s="11" t="s">
        <v>551</v>
      </c>
      <c r="F226" s="11" t="s">
        <v>558</v>
      </c>
      <c r="G226" s="11" t="s">
        <v>565</v>
      </c>
      <c r="H226" s="11" t="s">
        <v>127</v>
      </c>
    </row>
    <row r="227" spans="2:8" x14ac:dyDescent="0.2">
      <c r="B227" s="488" t="str">
        <f t="shared" ca="1" si="4"/>
        <v>Massgebende Wohnbevölkerung</v>
      </c>
      <c r="C227" s="493" t="s">
        <v>127</v>
      </c>
      <c r="D227" s="11" t="s">
        <v>0</v>
      </c>
      <c r="E227" s="11" t="s">
        <v>275</v>
      </c>
      <c r="F227" s="11" t="s">
        <v>291</v>
      </c>
      <c r="G227" s="11" t="s">
        <v>241</v>
      </c>
      <c r="H227" s="11" t="s">
        <v>127</v>
      </c>
    </row>
    <row r="228" spans="2:8" x14ac:dyDescent="0.2">
      <c r="B228" s="488" t="str">
        <f t="shared" ca="1" si="4"/>
        <v>Standardisierte Steuererträge pro Kopf</v>
      </c>
      <c r="C228" s="493" t="s">
        <v>127</v>
      </c>
      <c r="D228" s="11" t="s">
        <v>545</v>
      </c>
      <c r="E228" s="11" t="s">
        <v>552</v>
      </c>
      <c r="F228" s="11" t="s">
        <v>559</v>
      </c>
      <c r="G228" s="11" t="s">
        <v>566</v>
      </c>
      <c r="H228" s="11" t="s">
        <v>127</v>
      </c>
    </row>
    <row r="229" spans="2:8" x14ac:dyDescent="0.2">
      <c r="B229" s="488" t="str">
        <f t="shared" ca="1" si="4"/>
        <v>Ressourcenpotenzial pro Kopf</v>
      </c>
      <c r="C229" s="493" t="s">
        <v>127</v>
      </c>
      <c r="D229" s="11" t="s">
        <v>546</v>
      </c>
      <c r="E229" s="11" t="s">
        <v>553</v>
      </c>
      <c r="F229" s="11" t="s">
        <v>560</v>
      </c>
      <c r="G229" s="11" t="s">
        <v>567</v>
      </c>
      <c r="H229" s="11" t="s">
        <v>127</v>
      </c>
    </row>
    <row r="230" spans="2:8" x14ac:dyDescent="0.2">
      <c r="B230" s="490" t="str">
        <f t="shared" ca="1" si="4"/>
        <v>Standardisierter Steuersatz (SST)</v>
      </c>
      <c r="C230" s="493" t="s">
        <v>127</v>
      </c>
      <c r="D230" s="11" t="s">
        <v>547</v>
      </c>
      <c r="E230" s="11" t="s">
        <v>554</v>
      </c>
      <c r="F230" s="11" t="s">
        <v>561</v>
      </c>
      <c r="G230" s="11" t="s">
        <v>568</v>
      </c>
      <c r="H230" s="11" t="s">
        <v>127</v>
      </c>
    </row>
    <row r="231" spans="2:8" x14ac:dyDescent="0.2">
      <c r="B231" s="491" t="str">
        <f t="shared" ca="1" si="4"/>
        <v>Auszahlungen an die ressourcenschwachen Kantone 2024</v>
      </c>
      <c r="C231" s="493" t="s">
        <v>172</v>
      </c>
      <c r="D231" s="485" t="str">
        <f>"Auszahlungen an die ressourcenschwachen Kantone " &amp; $G$3</f>
        <v>Auszahlungen an die ressourcenschwachen Kantone 2024</v>
      </c>
      <c r="E231" s="485" t="str">
        <f>"Montants reçus par les cantons à faible potentiel de ressources " &amp; $G$3</f>
        <v>Montants reçus par les cantons à faible potentiel de ressources 2024</v>
      </c>
      <c r="F231" s="485" t="str">
        <f>"Versamenti ai Cantoni finanziariamente deboli " &amp; $G$3</f>
        <v>Versamenti ai Cantoni finanziariamente deboli 2024</v>
      </c>
      <c r="G231" s="485" t="str">
        <f>"Outpayments to financially weak cantons " &amp; $G$3</f>
        <v>Outpayments to financially weak cantons 2024</v>
      </c>
      <c r="H231" s="485" t="s">
        <v>127</v>
      </c>
    </row>
    <row r="232" spans="2:8" x14ac:dyDescent="0.2">
      <c r="B232" s="488" t="str">
        <f t="shared" ca="1" si="4"/>
        <v>Ressourcen-
index</v>
      </c>
      <c r="C232" s="493" t="s">
        <v>127</v>
      </c>
      <c r="D232" s="11" t="s">
        <v>111</v>
      </c>
      <c r="E232" s="11" t="s">
        <v>411</v>
      </c>
      <c r="F232" s="11" t="s">
        <v>453</v>
      </c>
      <c r="G232" s="11" t="s">
        <v>430</v>
      </c>
      <c r="H232" s="11" t="s">
        <v>127</v>
      </c>
    </row>
    <row r="233" spans="2:8" ht="11.25" customHeight="1" x14ac:dyDescent="0.2">
      <c r="B233" s="488" t="str">
        <f t="shared" ca="1" si="4"/>
        <v>Auszahlung in
Indexpunkten</v>
      </c>
      <c r="C233" s="493" t="s">
        <v>127</v>
      </c>
      <c r="D233" s="11" t="s">
        <v>575</v>
      </c>
      <c r="E233" s="11" t="s">
        <v>644</v>
      </c>
      <c r="F233" s="11" t="s">
        <v>653</v>
      </c>
      <c r="G233" s="11" t="s">
        <v>655</v>
      </c>
      <c r="H233" s="11" t="s">
        <v>127</v>
      </c>
    </row>
    <row r="234" spans="2:8" ht="11.25" customHeight="1" x14ac:dyDescent="0.2">
      <c r="B234" s="488" t="str">
        <f t="shared" ca="1" si="4"/>
        <v>Index SSE
nach
Ausgleich</v>
      </c>
      <c r="C234" s="493" t="s">
        <v>127</v>
      </c>
      <c r="D234" s="11" t="s">
        <v>93</v>
      </c>
      <c r="E234" s="11" t="s">
        <v>425</v>
      </c>
      <c r="F234" s="11" t="s">
        <v>464</v>
      </c>
      <c r="G234" s="11" t="s">
        <v>494</v>
      </c>
      <c r="H234" s="11" t="s">
        <v>127</v>
      </c>
    </row>
    <row r="235" spans="2:8" x14ac:dyDescent="0.2">
      <c r="B235" s="488" t="str">
        <f t="shared" ca="1" si="4"/>
        <v>Auszahlung
pro Einwohner</v>
      </c>
      <c r="C235" s="493" t="s">
        <v>127</v>
      </c>
      <c r="D235" s="11" t="s">
        <v>114</v>
      </c>
      <c r="E235" s="11" t="s">
        <v>418</v>
      </c>
      <c r="F235" s="11" t="s">
        <v>459</v>
      </c>
      <c r="G235" s="11" t="s">
        <v>489</v>
      </c>
      <c r="H235" s="11" t="s">
        <v>127</v>
      </c>
    </row>
    <row r="236" spans="2:8" x14ac:dyDescent="0.2">
      <c r="B236" s="488" t="str">
        <f t="shared" ca="1" si="4"/>
        <v xml:space="preserve">Auszahlung
</v>
      </c>
      <c r="C236" s="493" t="s">
        <v>127</v>
      </c>
      <c r="D236" s="11" t="s">
        <v>812</v>
      </c>
      <c r="E236" s="11" t="s">
        <v>419</v>
      </c>
      <c r="F236" s="11" t="s">
        <v>813</v>
      </c>
      <c r="G236" s="11" t="s">
        <v>814</v>
      </c>
      <c r="H236" s="11" t="s">
        <v>127</v>
      </c>
    </row>
    <row r="237" spans="2:8" x14ac:dyDescent="0.2">
      <c r="B237" s="488" t="str">
        <f t="shared" ca="1" si="4"/>
        <v>Garantierte Mindestausstattung</v>
      </c>
      <c r="C237" s="493"/>
      <c r="D237" s="11" t="s">
        <v>576</v>
      </c>
      <c r="E237" s="11" t="s">
        <v>639</v>
      </c>
      <c r="F237" s="11" t="s">
        <v>646</v>
      </c>
      <c r="G237" s="11" t="s">
        <v>604</v>
      </c>
      <c r="H237" s="11" t="s">
        <v>127</v>
      </c>
    </row>
    <row r="238" spans="2:8" x14ac:dyDescent="0.2">
      <c r="B238" s="488" t="str">
        <f t="shared" ca="1" si="4"/>
        <v>Beginn Progression</v>
      </c>
      <c r="C238" s="493"/>
      <c r="D238" s="11" t="s">
        <v>577</v>
      </c>
      <c r="E238" s="11" t="s">
        <v>640</v>
      </c>
      <c r="F238" s="11" t="s">
        <v>647</v>
      </c>
      <c r="G238" s="11" t="s">
        <v>605</v>
      </c>
      <c r="H238" s="11" t="s">
        <v>127</v>
      </c>
    </row>
    <row r="239" spans="2:8" x14ac:dyDescent="0.2">
      <c r="B239" s="488" t="str">
        <f t="shared" ca="1" si="4"/>
        <v>Maximale Grenzabschöpfung</v>
      </c>
      <c r="C239" s="493"/>
      <c r="D239" s="11" t="s">
        <v>578</v>
      </c>
      <c r="E239" s="11" t="s">
        <v>641</v>
      </c>
      <c r="F239" s="11" t="s">
        <v>648</v>
      </c>
      <c r="G239" s="11" t="s">
        <v>606</v>
      </c>
      <c r="H239" s="11" t="s">
        <v>127</v>
      </c>
    </row>
    <row r="240" spans="2:8" x14ac:dyDescent="0.2">
      <c r="B240" s="488" t="str">
        <f t="shared" ca="1" si="4"/>
        <v>SSE pro Einwohner</v>
      </c>
      <c r="C240" s="493"/>
      <c r="D240" s="11" t="s">
        <v>579</v>
      </c>
      <c r="E240" s="11" t="s">
        <v>642</v>
      </c>
      <c r="F240" s="11" t="s">
        <v>649</v>
      </c>
      <c r="G240" s="11" t="s">
        <v>607</v>
      </c>
      <c r="H240" s="11" t="s">
        <v>127</v>
      </c>
    </row>
    <row r="241" spans="2:8" x14ac:dyDescent="0.2">
      <c r="B241" s="488" t="str">
        <f t="shared" ca="1" si="4"/>
        <v>Progressionsmass p</v>
      </c>
      <c r="C241" s="493"/>
      <c r="D241" s="11" t="s">
        <v>117</v>
      </c>
      <c r="E241" s="11" t="s">
        <v>420</v>
      </c>
      <c r="F241" s="11" t="s">
        <v>650</v>
      </c>
      <c r="G241" s="11" t="s">
        <v>272</v>
      </c>
      <c r="H241" s="11" t="s">
        <v>127</v>
      </c>
    </row>
    <row r="242" spans="2:8" x14ac:dyDescent="0.2">
      <c r="B242" s="490" t="str">
        <f t="shared" ca="1" si="4"/>
        <v>Progressionsmass t</v>
      </c>
      <c r="C242" s="493" t="s">
        <v>127</v>
      </c>
      <c r="D242" s="11" t="s">
        <v>589</v>
      </c>
      <c r="E242" s="11" t="s">
        <v>643</v>
      </c>
      <c r="F242" s="11" t="s">
        <v>651</v>
      </c>
      <c r="G242" s="11" t="s">
        <v>608</v>
      </c>
      <c r="H242" s="11" t="s">
        <v>127</v>
      </c>
    </row>
    <row r="243" spans="2:8" x14ac:dyDescent="0.2">
      <c r="B243" s="491" t="str">
        <f t="shared" ca="1" si="4"/>
        <v>Dotationen im Ressourcenausgleich 2024</v>
      </c>
      <c r="C243" s="493" t="s">
        <v>170</v>
      </c>
      <c r="D243" s="485" t="str">
        <f>"Dotationen im Ressourcenausgleich " &amp; $G$3</f>
        <v>Dotationen im Ressourcenausgleich 2024</v>
      </c>
      <c r="E243" s="485" t="str">
        <f>"Dotations de la péréquation des ressources " &amp; $G$3</f>
        <v>Dotations de la péréquation des ressources 2024</v>
      </c>
      <c r="F243" s="485" t="str">
        <f>"Dotazioni nella perequazione delle risorse " &amp; $G$3</f>
        <v>Dotazioni nella perequazione delle risorse 2024</v>
      </c>
      <c r="G243" s="485" t="str">
        <f>"Resource equalization endowments " &amp; $G$3</f>
        <v>Resource equalization endowments 2024</v>
      </c>
      <c r="H243" s="485" t="s">
        <v>127</v>
      </c>
    </row>
    <row r="244" spans="2:8" x14ac:dyDescent="0.2">
      <c r="B244" s="488" t="str">
        <f t="shared" ca="1" si="4"/>
        <v>Vertikaler
Ressourcenausgleich
(VRA)</v>
      </c>
      <c r="C244" s="493" t="s">
        <v>127</v>
      </c>
      <c r="D244" s="11" t="s">
        <v>375</v>
      </c>
      <c r="E244" s="11" t="s">
        <v>412</v>
      </c>
      <c r="F244" s="11" t="s">
        <v>454</v>
      </c>
      <c r="G244" s="11" t="s">
        <v>482</v>
      </c>
      <c r="H244" s="11" t="s">
        <v>127</v>
      </c>
    </row>
    <row r="245" spans="2:8" ht="11.25" customHeight="1" x14ac:dyDescent="0.2">
      <c r="B245" s="488" t="str">
        <f t="shared" ca="1" si="4"/>
        <v>Horizontaler
Ressourcenausgleich
(HRA)</v>
      </c>
      <c r="C245" s="493" t="s">
        <v>127</v>
      </c>
      <c r="D245" s="11" t="s">
        <v>498</v>
      </c>
      <c r="E245" s="11" t="s">
        <v>413</v>
      </c>
      <c r="F245" s="11" t="s">
        <v>455</v>
      </c>
      <c r="G245" s="11" t="s">
        <v>483</v>
      </c>
      <c r="H245" s="11" t="s">
        <v>127</v>
      </c>
    </row>
    <row r="246" spans="2:8" x14ac:dyDescent="0.2">
      <c r="B246" s="488" t="str">
        <f t="shared" ca="1" si="4"/>
        <v>Ausgleich
Total</v>
      </c>
      <c r="C246" s="493" t="s">
        <v>127</v>
      </c>
      <c r="D246" s="11" t="s">
        <v>376</v>
      </c>
      <c r="E246" s="11" t="s">
        <v>414</v>
      </c>
      <c r="F246" s="11" t="s">
        <v>456</v>
      </c>
      <c r="G246" s="11" t="s">
        <v>484</v>
      </c>
      <c r="H246" s="11" t="s">
        <v>127</v>
      </c>
    </row>
    <row r="247" spans="2:8" x14ac:dyDescent="0.2">
      <c r="B247" s="488" t="str">
        <f t="shared" ca="1" si="4"/>
        <v>Dotation 2024</v>
      </c>
      <c r="C247" s="493" t="s">
        <v>127</v>
      </c>
      <c r="D247" s="11" t="str">
        <f>"Dotation " &amp; $G$3</f>
        <v>Dotation 2024</v>
      </c>
      <c r="E247" s="11" t="str">
        <f>"Dotation " &amp; $G$3</f>
        <v>Dotation 2024</v>
      </c>
      <c r="F247" s="11" t="str">
        <f>"Dotazione " &amp; $G$3</f>
        <v>Dotazione 2024</v>
      </c>
      <c r="G247" s="11" t="str">
        <f>"Endowment " &amp; $G$3</f>
        <v>Endowment 2024</v>
      </c>
      <c r="H247" s="11" t="s">
        <v>127</v>
      </c>
    </row>
    <row r="248" spans="2:8" x14ac:dyDescent="0.2">
      <c r="B248" s="488" t="str">
        <f t="shared" ca="1" si="4"/>
        <v>Anteile</v>
      </c>
      <c r="C248" s="493"/>
      <c r="D248" s="11" t="s">
        <v>584</v>
      </c>
      <c r="E248" s="11" t="s">
        <v>645</v>
      </c>
      <c r="F248" s="11" t="s">
        <v>652</v>
      </c>
      <c r="G248" s="11" t="s">
        <v>1041</v>
      </c>
      <c r="H248" s="11" t="s">
        <v>127</v>
      </c>
    </row>
    <row r="249" spans="2:8" x14ac:dyDescent="0.2">
      <c r="B249" s="490" t="str">
        <f t="shared" ca="1" si="4"/>
        <v>VRA in % des HRA</v>
      </c>
      <c r="C249" s="493" t="s">
        <v>127</v>
      </c>
      <c r="D249" s="11" t="s">
        <v>585</v>
      </c>
      <c r="E249" s="11" t="s">
        <v>586</v>
      </c>
      <c r="F249" s="11" t="s">
        <v>587</v>
      </c>
      <c r="G249" s="11" t="s">
        <v>588</v>
      </c>
      <c r="H249" s="11" t="s">
        <v>127</v>
      </c>
    </row>
    <row r="250" spans="2:8" x14ac:dyDescent="0.2">
      <c r="B250" s="491" t="str">
        <f t="shared" ca="1" si="4"/>
        <v>Einzahlungen der ressourcenstarken Kantone 2024</v>
      </c>
      <c r="C250" s="493" t="s">
        <v>171</v>
      </c>
      <c r="D250" s="485" t="str">
        <f>"Einzahlungen der ressourcenstarken Kantone " &amp; $G$3</f>
        <v>Einzahlungen der ressourcenstarken Kantone 2024</v>
      </c>
      <c r="E250" s="485" t="str">
        <f>"Montants versés par les cantons à fort potentiel de ressources " &amp; $G$3</f>
        <v>Montants versés par les cantons à fort potentiel de ressources 2024</v>
      </c>
      <c r="F250" s="485" t="str">
        <f>"Contributi dei Cantoni finanziariamente forti " &amp; $G$3</f>
        <v>Contributi dei Cantoni finanziariamente forti 2024</v>
      </c>
      <c r="G250" s="485" t="str">
        <f>"Inpayments of financially strong cantons " &amp; $G$3</f>
        <v>Inpayments of financially strong cantons 2024</v>
      </c>
      <c r="H250" s="485" t="s">
        <v>127</v>
      </c>
    </row>
    <row r="251" spans="2:8" x14ac:dyDescent="0.2">
      <c r="B251" s="488" t="str">
        <f t="shared" ca="1" si="4"/>
        <v>Ressourcen-
index</v>
      </c>
      <c r="C251" s="493" t="s">
        <v>127</v>
      </c>
      <c r="D251" s="11" t="s">
        <v>111</v>
      </c>
      <c r="E251" s="11" t="s">
        <v>411</v>
      </c>
      <c r="F251" s="11" t="s">
        <v>453</v>
      </c>
      <c r="G251" s="11" t="s">
        <v>430</v>
      </c>
      <c r="H251" s="11" t="s">
        <v>127</v>
      </c>
    </row>
    <row r="252" spans="2:8" x14ac:dyDescent="0.2">
      <c r="B252" s="488" t="str">
        <f t="shared" ca="1" si="4"/>
        <v>Massgebende
Wohn-
bevölkerung</v>
      </c>
      <c r="C252" s="493" t="s">
        <v>127</v>
      </c>
      <c r="D252" s="11" t="s">
        <v>377</v>
      </c>
      <c r="E252" s="11" t="s">
        <v>408</v>
      </c>
      <c r="F252" s="11" t="s">
        <v>450</v>
      </c>
      <c r="G252" s="11" t="s">
        <v>485</v>
      </c>
      <c r="H252" s="11" t="s">
        <v>127</v>
      </c>
    </row>
    <row r="253" spans="2:8" x14ac:dyDescent="0.2">
      <c r="B253" s="488" t="str">
        <f t="shared" ca="1" si="4"/>
        <v>Summe der
gewichteten
Abweichungen</v>
      </c>
      <c r="C253" s="493" t="s">
        <v>127</v>
      </c>
      <c r="D253" s="11" t="s">
        <v>378</v>
      </c>
      <c r="E253" s="11" t="s">
        <v>415</v>
      </c>
      <c r="F253" s="11" t="s">
        <v>457</v>
      </c>
      <c r="G253" s="11" t="s">
        <v>486</v>
      </c>
      <c r="H253" s="11" t="s">
        <v>127</v>
      </c>
    </row>
    <row r="254" spans="2:8" x14ac:dyDescent="0.2">
      <c r="B254" s="488" t="str">
        <f t="shared" ca="1" si="4"/>
        <v>Einzahlung
pro Einwohner</v>
      </c>
      <c r="C254" s="493" t="s">
        <v>127</v>
      </c>
      <c r="D254" s="11" t="s">
        <v>379</v>
      </c>
      <c r="E254" s="11" t="s">
        <v>416</v>
      </c>
      <c r="F254" s="11" t="s">
        <v>458</v>
      </c>
      <c r="G254" s="11" t="s">
        <v>487</v>
      </c>
      <c r="H254" s="11" t="s">
        <v>127</v>
      </c>
    </row>
    <row r="255" spans="2:8" x14ac:dyDescent="0.2">
      <c r="B255" s="488" t="str">
        <f t="shared" ca="1" si="4"/>
        <v xml:space="preserve">Einzahlung
</v>
      </c>
      <c r="C255" s="493" t="s">
        <v>127</v>
      </c>
      <c r="D255" s="11" t="s">
        <v>810</v>
      </c>
      <c r="E255" s="11" t="s">
        <v>417</v>
      </c>
      <c r="F255" s="11" t="s">
        <v>809</v>
      </c>
      <c r="G255" s="11" t="s">
        <v>811</v>
      </c>
      <c r="H255" s="11" t="s">
        <v>127</v>
      </c>
    </row>
    <row r="256" spans="2:8" x14ac:dyDescent="0.2">
      <c r="B256" s="490" t="str">
        <f t="shared" ca="1" si="4"/>
        <v>Dotation/E[Schweiz]*E</v>
      </c>
      <c r="C256" s="493" t="s">
        <v>127</v>
      </c>
      <c r="D256" s="11" t="s">
        <v>92</v>
      </c>
      <c r="E256" s="11" t="s">
        <v>234</v>
      </c>
      <c r="F256" s="11" t="s">
        <v>347</v>
      </c>
      <c r="G256" s="11" t="s">
        <v>488</v>
      </c>
      <c r="H256" s="11" t="s">
        <v>127</v>
      </c>
    </row>
    <row r="257" spans="2:8" x14ac:dyDescent="0.2">
      <c r="B257" s="491" t="str">
        <f t="shared" ca="1" si="4"/>
        <v>Standardisierter Steuerertrag (SSE) 2024</v>
      </c>
      <c r="C257" s="493" t="s">
        <v>173</v>
      </c>
      <c r="D257" s="485" t="str">
        <f>"Standardisierter Steuerertrag (SSE) " &amp; $G$3</f>
        <v>Standardisierter Steuerertrag (SSE) 2024</v>
      </c>
      <c r="E257" s="485" t="str">
        <f>"Recettes fiscales standardisées (RFS) " &amp; $G$3</f>
        <v>Recettes fiscales standardisées (RFS) 2024</v>
      </c>
      <c r="F257" s="485" t="str">
        <f>"Gettito fiscale standardizzato (GFS) " &amp; $G$3</f>
        <v>Gettito fiscale standardizzato (GFS) 2024</v>
      </c>
      <c r="G257" s="485" t="str">
        <f>"Standardized tax revenue (STR) " &amp; $G$3</f>
        <v>Standardized tax revenue (STR) 2024</v>
      </c>
      <c r="H257" s="485" t="s">
        <v>127</v>
      </c>
    </row>
    <row r="258" spans="2:8" x14ac:dyDescent="0.2">
      <c r="B258" s="488" t="str">
        <f t="shared" ca="1" si="4"/>
        <v>Ressourcen-
index</v>
      </c>
      <c r="C258" s="493" t="s">
        <v>127</v>
      </c>
      <c r="D258" s="11" t="s">
        <v>111</v>
      </c>
      <c r="E258" s="11" t="s">
        <v>411</v>
      </c>
      <c r="F258" s="11" t="s">
        <v>453</v>
      </c>
      <c r="G258" s="11" t="s">
        <v>430</v>
      </c>
      <c r="H258" s="11" t="s">
        <v>127</v>
      </c>
    </row>
    <row r="259" spans="2:8" x14ac:dyDescent="0.2">
      <c r="B259" s="488" t="str">
        <f t="shared" ca="1" si="4"/>
        <v>Standardisierter
Steuerertrag
(SSE)</v>
      </c>
      <c r="C259" s="493" t="s">
        <v>127</v>
      </c>
      <c r="D259" s="11" t="s">
        <v>380</v>
      </c>
      <c r="E259" s="11" t="s">
        <v>421</v>
      </c>
      <c r="F259" s="11" t="s">
        <v>460</v>
      </c>
      <c r="G259" s="11" t="s">
        <v>490</v>
      </c>
      <c r="H259" s="11" t="s">
        <v>127</v>
      </c>
    </row>
    <row r="260" spans="2:8" x14ac:dyDescent="0.2">
      <c r="B260" s="488" t="str">
        <f t="shared" ca="1" si="4"/>
        <v>Massgebende
Wohn-
bevölkerung</v>
      </c>
      <c r="C260" s="493" t="s">
        <v>127</v>
      </c>
      <c r="D260" s="11" t="s">
        <v>377</v>
      </c>
      <c r="E260" s="11" t="s">
        <v>408</v>
      </c>
      <c r="F260" s="11" t="s">
        <v>450</v>
      </c>
      <c r="G260" s="11" t="s">
        <v>485</v>
      </c>
      <c r="H260" s="11" t="s">
        <v>127</v>
      </c>
    </row>
    <row r="261" spans="2:8" x14ac:dyDescent="0.2">
      <c r="B261" s="488" t="str">
        <f t="shared" ca="1" si="4"/>
        <v>Standardisierter
Steuerertrag pro
Einwohner vor
Ausgleich</v>
      </c>
      <c r="C261" s="493" t="s">
        <v>127</v>
      </c>
      <c r="D261" s="11" t="s">
        <v>381</v>
      </c>
      <c r="E261" s="11" t="s">
        <v>422</v>
      </c>
      <c r="F261" s="11" t="s">
        <v>461</v>
      </c>
      <c r="G261" s="11" t="s">
        <v>491</v>
      </c>
      <c r="H261" s="11" t="s">
        <v>127</v>
      </c>
    </row>
    <row r="262" spans="2:8" x14ac:dyDescent="0.2">
      <c r="B262" s="488" t="str">
        <f t="shared" ca="1" si="4"/>
        <v>Ressourcen-
ausgleich pro
Einwohner</v>
      </c>
      <c r="C262" s="493" t="s">
        <v>127</v>
      </c>
      <c r="D262" s="11" t="s">
        <v>382</v>
      </c>
      <c r="E262" s="11" t="s">
        <v>423</v>
      </c>
      <c r="F262" s="11" t="s">
        <v>462</v>
      </c>
      <c r="G262" s="11" t="s">
        <v>492</v>
      </c>
      <c r="H262" s="11" t="s">
        <v>127</v>
      </c>
    </row>
    <row r="263" spans="2:8" x14ac:dyDescent="0.2">
      <c r="B263" s="488" t="str">
        <f t="shared" ca="1" si="4"/>
        <v>Standardisierter
Steuerertrag pro
Einwohner nach
Ausgleich</v>
      </c>
      <c r="C263" s="493" t="s">
        <v>127</v>
      </c>
      <c r="D263" s="11" t="s">
        <v>383</v>
      </c>
      <c r="E263" s="11" t="s">
        <v>424</v>
      </c>
      <c r="F263" s="11" t="s">
        <v>463</v>
      </c>
      <c r="G263" s="11" t="s">
        <v>493</v>
      </c>
      <c r="H263" s="11" t="s">
        <v>127</v>
      </c>
    </row>
    <row r="264" spans="2:8" x14ac:dyDescent="0.2">
      <c r="B264" s="488" t="str">
        <f t="shared" ca="1" si="4"/>
        <v>Index SSE
nach
Ausgleich</v>
      </c>
      <c r="C264" s="493" t="s">
        <v>127</v>
      </c>
      <c r="D264" s="11" t="s">
        <v>93</v>
      </c>
      <c r="E264" s="11" t="s">
        <v>425</v>
      </c>
      <c r="F264" s="11" t="s">
        <v>464</v>
      </c>
      <c r="G264" s="11" t="s">
        <v>494</v>
      </c>
      <c r="H264" s="11" t="s">
        <v>127</v>
      </c>
    </row>
    <row r="265" spans="2:8" x14ac:dyDescent="0.2">
      <c r="B265" s="488" t="str">
        <f t="shared" ca="1" si="4"/>
        <v>H / F[Schweiz]</v>
      </c>
      <c r="C265" s="493" t="s">
        <v>127</v>
      </c>
      <c r="D265" s="11" t="s">
        <v>94</v>
      </c>
      <c r="E265" s="11" t="s">
        <v>235</v>
      </c>
      <c r="F265" s="11" t="s">
        <v>348</v>
      </c>
      <c r="G265" s="11" t="s">
        <v>243</v>
      </c>
      <c r="H265" s="11" t="s">
        <v>127</v>
      </c>
    </row>
    <row r="266" spans="2:8" x14ac:dyDescent="0.2">
      <c r="B266" s="490" t="str">
        <f t="shared" ca="1" si="4"/>
        <v>Minimum</v>
      </c>
      <c r="C266" s="493" t="s">
        <v>127</v>
      </c>
      <c r="D266" s="11" t="s">
        <v>41</v>
      </c>
      <c r="E266" s="11" t="s">
        <v>41</v>
      </c>
      <c r="F266" s="11" t="s">
        <v>349</v>
      </c>
      <c r="G266" s="11" t="s">
        <v>41</v>
      </c>
      <c r="H266" s="11" t="s">
        <v>127</v>
      </c>
    </row>
    <row r="267" spans="2:8" x14ac:dyDescent="0.2">
      <c r="B267" s="491" t="str">
        <f t="shared" ca="1" si="1"/>
        <v>Berechnung des Faktors Alpha für die massgebenden Vermögen im Bemessungsjahr 2020</v>
      </c>
      <c r="C267" s="493" t="s">
        <v>839</v>
      </c>
      <c r="D267" s="485" t="str">
        <f>"Berechnung des Faktors Alpha für die massgebenden Vermögen im Bemessungsjahr " &amp; $G$3-4</f>
        <v>Berechnung des Faktors Alpha für die massgebenden Vermögen im Bemessungsjahr 2020</v>
      </c>
      <c r="E267" s="485" t="str">
        <f>"Calcul du facteur alpha pour l'année de calcul " &amp; $G$3-4</f>
        <v>Calcul du facteur alpha pour l'année de calcul 2020</v>
      </c>
      <c r="F267" s="485" t="str">
        <f>"Calcolo fattore alfa per l'anno di calcolo " &amp; $G$3-4</f>
        <v>Calcolo fattore alfa per l'anno di calcolo 2020</v>
      </c>
      <c r="G267" s="485" t="str">
        <f>"Alpha calculation for the assessment year " &amp; $G$3-4</f>
        <v>Alpha calculation for the assessment year 2020</v>
      </c>
      <c r="H267" s="485" t="s">
        <v>127</v>
      </c>
    </row>
    <row r="268" spans="2:8" x14ac:dyDescent="0.2">
      <c r="B268" s="488" t="str">
        <f t="shared" ca="1" si="1"/>
        <v>Fiskaleinnahmen</v>
      </c>
      <c r="C268" s="493"/>
      <c r="D268" s="11" t="s">
        <v>517</v>
      </c>
      <c r="E268" s="11" t="s">
        <v>609</v>
      </c>
      <c r="F268" s="11" t="s">
        <v>625</v>
      </c>
      <c r="G268" s="11" t="s">
        <v>598</v>
      </c>
      <c r="H268" s="11" t="s">
        <v>127</v>
      </c>
    </row>
    <row r="269" spans="2:8" x14ac:dyDescent="0.2">
      <c r="B269" s="488" t="str">
        <f t="shared" ca="1" si="1"/>
        <v>Einkommenssteuern natürliche Personen *</v>
      </c>
      <c r="C269" s="493"/>
      <c r="D269" s="11" t="s">
        <v>532</v>
      </c>
      <c r="E269" s="11" t="s">
        <v>610</v>
      </c>
      <c r="F269" s="11" t="s">
        <v>626</v>
      </c>
      <c r="G269" s="11" t="s">
        <v>1026</v>
      </c>
      <c r="H269" s="11" t="s">
        <v>127</v>
      </c>
    </row>
    <row r="270" spans="2:8" x14ac:dyDescent="0.2">
      <c r="B270" s="488" t="str">
        <f t="shared" ca="1" si="1"/>
        <v>Quellensteuern natürliche Personen *</v>
      </c>
      <c r="C270" s="493"/>
      <c r="D270" s="11" t="s">
        <v>533</v>
      </c>
      <c r="E270" s="11" t="s">
        <v>611</v>
      </c>
      <c r="F270" s="11" t="s">
        <v>627</v>
      </c>
      <c r="G270" s="11" t="s">
        <v>1027</v>
      </c>
      <c r="H270" s="11" t="s">
        <v>127</v>
      </c>
    </row>
    <row r="271" spans="2:8" x14ac:dyDescent="0.2">
      <c r="B271" s="488" t="str">
        <f t="shared" ca="1" si="1"/>
        <v>Direkte Bundessteuer (DBSt) natürliche Personen</v>
      </c>
      <c r="C271" s="493"/>
      <c r="D271" s="11" t="s">
        <v>537</v>
      </c>
      <c r="E271" s="11" t="s">
        <v>612</v>
      </c>
      <c r="F271" s="11" t="s">
        <v>628</v>
      </c>
      <c r="G271" s="11" t="s">
        <v>1028</v>
      </c>
      <c r="H271" s="11" t="s">
        <v>127</v>
      </c>
    </row>
    <row r="272" spans="2:8" x14ac:dyDescent="0.2">
      <c r="B272" s="488" t="str">
        <f t="shared" ca="1" si="1"/>
        <v>Kantonsanteil an DBSt</v>
      </c>
      <c r="C272" s="493"/>
      <c r="D272" s="11" t="s">
        <v>774</v>
      </c>
      <c r="E272" s="11" t="s">
        <v>776</v>
      </c>
      <c r="F272" s="11" t="s">
        <v>571</v>
      </c>
      <c r="G272" s="11" t="s">
        <v>572</v>
      </c>
      <c r="H272" s="11" t="s">
        <v>127</v>
      </c>
    </row>
    <row r="273" spans="2:8" x14ac:dyDescent="0.2">
      <c r="B273" s="488" t="str">
        <f t="shared" ca="1" si="1"/>
        <v>Kantonsanteil an DBSt natürliche Personen</v>
      </c>
      <c r="C273" s="493"/>
      <c r="D273" s="11" t="s">
        <v>829</v>
      </c>
      <c r="E273" s="11" t="s">
        <v>614</v>
      </c>
      <c r="F273" s="11" t="s">
        <v>629</v>
      </c>
      <c r="G273" s="11" t="s">
        <v>1029</v>
      </c>
      <c r="H273" s="11" t="s">
        <v>127</v>
      </c>
    </row>
    <row r="274" spans="2:8" x14ac:dyDescent="0.2">
      <c r="B274" s="488" t="str">
        <f t="shared" ca="1" si="1"/>
        <v>Fiskaleinnahmen Einkommen</v>
      </c>
      <c r="C274" s="493"/>
      <c r="D274" s="11" t="s">
        <v>519</v>
      </c>
      <c r="E274" s="11" t="s">
        <v>615</v>
      </c>
      <c r="F274" s="11" t="s">
        <v>630</v>
      </c>
      <c r="G274" s="11" t="s">
        <v>599</v>
      </c>
      <c r="H274" s="11" t="s">
        <v>127</v>
      </c>
    </row>
    <row r="275" spans="2:8" x14ac:dyDescent="0.2">
      <c r="B275" s="488" t="str">
        <f t="shared" ca="1" si="1"/>
        <v>Vermögenssteuern natürliche Personen *</v>
      </c>
      <c r="C275" s="493"/>
      <c r="D275" s="11" t="s">
        <v>534</v>
      </c>
      <c r="E275" s="11" t="s">
        <v>616</v>
      </c>
      <c r="F275" s="11" t="s">
        <v>631</v>
      </c>
      <c r="G275" s="11" t="s">
        <v>1030</v>
      </c>
      <c r="H275" s="11" t="s">
        <v>127</v>
      </c>
    </row>
    <row r="276" spans="2:8" x14ac:dyDescent="0.2">
      <c r="B276" s="488" t="str">
        <f t="shared" ca="1" si="1"/>
        <v>Daten Finanzausgleich</v>
      </c>
      <c r="C276" s="493"/>
      <c r="D276" s="11" t="s">
        <v>520</v>
      </c>
      <c r="E276" s="11" t="s">
        <v>617</v>
      </c>
      <c r="F276" s="11" t="s">
        <v>632</v>
      </c>
      <c r="G276" s="11" t="s">
        <v>600</v>
      </c>
      <c r="H276" s="11" t="s">
        <v>127</v>
      </c>
    </row>
    <row r="277" spans="2:8" x14ac:dyDescent="0.2">
      <c r="B277" s="488" t="str">
        <f t="shared" ca="1" si="2"/>
        <v>Massgebende Einkommen der natürlichen Personen</v>
      </c>
      <c r="C277" s="493"/>
      <c r="D277" s="11" t="s">
        <v>521</v>
      </c>
      <c r="E277" s="11" t="s">
        <v>618</v>
      </c>
      <c r="F277" s="11" t="s">
        <v>633</v>
      </c>
      <c r="G277" s="11" t="s">
        <v>1031</v>
      </c>
      <c r="H277" s="11" t="s">
        <v>127</v>
      </c>
    </row>
    <row r="278" spans="2:8" x14ac:dyDescent="0.2">
      <c r="B278" s="488" t="str">
        <f t="shared" ca="1" si="2"/>
        <v>Massgebende quellenbesteuerte Einkommen</v>
      </c>
      <c r="C278" s="493"/>
      <c r="D278" s="11" t="s">
        <v>398</v>
      </c>
      <c r="E278" s="11" t="s">
        <v>619</v>
      </c>
      <c r="F278" s="11" t="s">
        <v>634</v>
      </c>
      <c r="G278" s="11" t="s">
        <v>1032</v>
      </c>
      <c r="H278" s="11" t="s">
        <v>127</v>
      </c>
    </row>
    <row r="279" spans="2:8" x14ac:dyDescent="0.2">
      <c r="B279" s="488" t="str">
        <f t="shared" ca="1" si="2"/>
        <v>Massgebende Einkommen</v>
      </c>
      <c r="C279" s="493"/>
      <c r="D279" s="11" t="s">
        <v>523</v>
      </c>
      <c r="E279" s="11" t="s">
        <v>620</v>
      </c>
      <c r="F279" s="11" t="s">
        <v>635</v>
      </c>
      <c r="G279" s="11" t="s">
        <v>601</v>
      </c>
      <c r="H279" s="11" t="s">
        <v>127</v>
      </c>
    </row>
    <row r="280" spans="2:8" x14ac:dyDescent="0.2">
      <c r="B280" s="488" t="str">
        <f t="shared" ca="1" si="2"/>
        <v>Reinvermögen</v>
      </c>
      <c r="C280" s="493"/>
      <c r="D280" s="11" t="s">
        <v>44</v>
      </c>
      <c r="E280" s="11" t="s">
        <v>226</v>
      </c>
      <c r="F280" s="11" t="s">
        <v>339</v>
      </c>
      <c r="G280" s="11" t="s">
        <v>237</v>
      </c>
      <c r="H280" s="11" t="s">
        <v>127</v>
      </c>
    </row>
    <row r="281" spans="2:8" x14ac:dyDescent="0.2">
      <c r="B281" s="488" t="str">
        <f t="shared" ca="1" si="2"/>
        <v>Ausschöpfung der Einkommen</v>
      </c>
      <c r="C281" s="493"/>
      <c r="D281" s="11" t="s">
        <v>526</v>
      </c>
      <c r="E281" s="11" t="s">
        <v>621</v>
      </c>
      <c r="F281" s="11" t="s">
        <v>636</v>
      </c>
      <c r="G281" s="11" t="s">
        <v>1033</v>
      </c>
      <c r="H281" s="11" t="s">
        <v>127</v>
      </c>
    </row>
    <row r="282" spans="2:8" x14ac:dyDescent="0.2">
      <c r="B282" s="488" t="str">
        <f t="shared" ca="1" si="2"/>
        <v>Ausschöpfung der Vermögen</v>
      </c>
      <c r="C282" s="493"/>
      <c r="D282" s="11" t="s">
        <v>529</v>
      </c>
      <c r="E282" s="11" t="s">
        <v>622</v>
      </c>
      <c r="F282" s="11" t="s">
        <v>637</v>
      </c>
      <c r="G282" s="11" t="s">
        <v>1034</v>
      </c>
      <c r="H282" s="11" t="s">
        <v>127</v>
      </c>
    </row>
    <row r="283" spans="2:8" x14ac:dyDescent="0.2">
      <c r="B283" s="488" t="str">
        <f t="shared" ca="1" si="2"/>
        <v>Alpha</v>
      </c>
      <c r="C283" s="493"/>
      <c r="D283" s="11" t="s">
        <v>507</v>
      </c>
      <c r="E283" s="11" t="s">
        <v>507</v>
      </c>
      <c r="F283" s="11" t="s">
        <v>654</v>
      </c>
      <c r="G283" s="11" t="s">
        <v>507</v>
      </c>
      <c r="H283" s="11" t="s">
        <v>127</v>
      </c>
    </row>
    <row r="284" spans="2:8" ht="11.25" customHeight="1" x14ac:dyDescent="0.2">
      <c r="B284" s="488" t="str">
        <f t="shared" ca="1" si="2"/>
        <v>Mittelwert</v>
      </c>
      <c r="C284" s="493"/>
      <c r="D284" s="11" t="s">
        <v>510</v>
      </c>
      <c r="E284" s="11" t="s">
        <v>624</v>
      </c>
      <c r="F284" s="11" t="s">
        <v>951</v>
      </c>
      <c r="G284" s="11" t="s">
        <v>603</v>
      </c>
      <c r="H284" s="11" t="s">
        <v>127</v>
      </c>
    </row>
    <row r="285" spans="2:8" x14ac:dyDescent="0.2">
      <c r="B285" s="488" t="str">
        <f t="shared" ca="1" si="2"/>
        <v>* Fiskaleinnahmen der Kantone und Gemeinden</v>
      </c>
      <c r="C285" s="493"/>
      <c r="D285" s="11" t="s">
        <v>535</v>
      </c>
      <c r="E285" s="11" t="s">
        <v>623</v>
      </c>
      <c r="F285" s="11" t="s">
        <v>638</v>
      </c>
      <c r="G285" s="11" t="s">
        <v>602</v>
      </c>
      <c r="H285" s="11" t="s">
        <v>127</v>
      </c>
    </row>
    <row r="286" spans="2:8" x14ac:dyDescent="0.2">
      <c r="B286" s="492" t="str">
        <f t="shared" ca="1" si="2"/>
        <v>Berechnung der Faktoren Zeta für die Gewinne der juristischen Personen im Bemessungsjahr 2020</v>
      </c>
      <c r="C286" s="493" t="s">
        <v>658</v>
      </c>
      <c r="D286" s="485" t="str">
        <f>"Berechnung der Faktoren Zeta für die Gewinne der juristischen Personen im Bemessungsjahr " &amp; $G$3-4</f>
        <v>Berechnung der Faktoren Zeta für die Gewinne der juristischen Personen im Bemessungsjahr 2020</v>
      </c>
      <c r="E286" s="485" t="str">
        <f>"Calcul des facteurs zêta pour les bénéfices des personnes morales dans l'année de calcul " &amp; $G$3-4</f>
        <v>Calcul des facteurs zêta pour les bénéfices des personnes morales dans l'année de calcul 2020</v>
      </c>
      <c r="F286" s="485" t="str">
        <f>"Calcolo dei fattori zeta per gli utili delle persone giuridiche nell'anno di calcolo " &amp; $G$3-4</f>
        <v>Calcolo dei fattori zeta per gli utili delle persone giuridiche nell'anno di calcolo 2020</v>
      </c>
      <c r="G286" s="485" t="s">
        <v>843</v>
      </c>
      <c r="H286" s="485" t="s">
        <v>127</v>
      </c>
    </row>
    <row r="287" spans="2:8" x14ac:dyDescent="0.2">
      <c r="B287" s="488" t="str">
        <f t="shared" ca="1" si="2"/>
        <v>Berechnung Zeta-2*</v>
      </c>
      <c r="C287" s="493" t="s">
        <v>127</v>
      </c>
      <c r="D287" s="11" t="s">
        <v>681</v>
      </c>
      <c r="E287" s="11" t="s">
        <v>740</v>
      </c>
      <c r="F287" s="11" t="s">
        <v>738</v>
      </c>
      <c r="G287" s="11" t="s">
        <v>739</v>
      </c>
      <c r="H287" s="11" t="s">
        <v>127</v>
      </c>
    </row>
    <row r="288" spans="2:8" x14ac:dyDescent="0.2">
      <c r="B288" s="488" t="str">
        <f t="shared" ca="1" si="2"/>
        <v>Boxengewinne</v>
      </c>
      <c r="C288" s="493" t="s">
        <v>127</v>
      </c>
      <c r="D288" s="11" t="s">
        <v>684</v>
      </c>
      <c r="E288" s="11" t="s">
        <v>736</v>
      </c>
      <c r="F288" s="11" t="s">
        <v>922</v>
      </c>
      <c r="G288" s="11" t="s">
        <v>844</v>
      </c>
      <c r="H288" s="11" t="s">
        <v>127</v>
      </c>
    </row>
    <row r="289" spans="2:8" x14ac:dyDescent="0.2">
      <c r="B289" s="488" t="str">
        <f t="shared" ca="1" si="2"/>
        <v>Mittelwert</v>
      </c>
      <c r="C289" s="493" t="s">
        <v>127</v>
      </c>
      <c r="D289" s="11" t="s">
        <v>510</v>
      </c>
      <c r="E289" s="11" t="s">
        <v>624</v>
      </c>
      <c r="F289" s="11" t="s">
        <v>951</v>
      </c>
      <c r="G289" s="11" t="s">
        <v>603</v>
      </c>
      <c r="H289" s="11" t="s">
        <v>127</v>
      </c>
    </row>
    <row r="290" spans="2:8" x14ac:dyDescent="0.2">
      <c r="B290" s="488" t="str">
        <f t="shared" ca="1" si="2"/>
        <v>Minder-
gewichtung</v>
      </c>
      <c r="C290" s="493" t="s">
        <v>127</v>
      </c>
      <c r="D290" s="11" t="s">
        <v>756</v>
      </c>
      <c r="E290" s="11" t="s">
        <v>970</v>
      </c>
      <c r="F290" s="11" t="s">
        <v>952</v>
      </c>
      <c r="G290" s="11" t="s">
        <v>845</v>
      </c>
      <c r="H290" s="11" t="s">
        <v>127</v>
      </c>
    </row>
    <row r="291" spans="2:8" x14ac:dyDescent="0.2">
      <c r="B291" s="488" t="str">
        <f t="shared" ca="1" si="2"/>
        <v>Gewichtete
Boxen-
gewinne</v>
      </c>
      <c r="C291" s="493" t="s">
        <v>127</v>
      </c>
      <c r="D291" s="11" t="s">
        <v>699</v>
      </c>
      <c r="E291" s="11" t="s">
        <v>971</v>
      </c>
      <c r="F291" s="11" t="s">
        <v>953</v>
      </c>
      <c r="G291" s="11" t="s">
        <v>846</v>
      </c>
      <c r="H291" s="11" t="s">
        <v>127</v>
      </c>
    </row>
    <row r="292" spans="2:8" x14ac:dyDescent="0.2">
      <c r="B292" s="488" t="str">
        <f t="shared" ca="1" si="2"/>
        <v>Zeta-2*</v>
      </c>
      <c r="C292" s="493" t="s">
        <v>127</v>
      </c>
      <c r="D292" s="11" t="s">
        <v>685</v>
      </c>
      <c r="E292" s="11" t="s">
        <v>747</v>
      </c>
      <c r="F292" s="11" t="s">
        <v>685</v>
      </c>
      <c r="G292" s="11" t="s">
        <v>685</v>
      </c>
      <c r="H292" s="11" t="s">
        <v>127</v>
      </c>
    </row>
    <row r="293" spans="2:8" x14ac:dyDescent="0.2">
      <c r="B293" s="488" t="str">
        <f t="shared" ca="1" si="2"/>
        <v>K(Total) / I(Total)</v>
      </c>
      <c r="C293" s="493" t="s">
        <v>127</v>
      </c>
      <c r="D293" s="11" t="s">
        <v>717</v>
      </c>
      <c r="E293" s="11" t="s">
        <v>847</v>
      </c>
      <c r="F293" s="11" t="s">
        <v>923</v>
      </c>
      <c r="G293" s="11" t="s">
        <v>847</v>
      </c>
      <c r="H293" s="11" t="s">
        <v>127</v>
      </c>
    </row>
    <row r="294" spans="2:8" x14ac:dyDescent="0.2">
      <c r="B294" s="488" t="str">
        <f t="shared" ca="1" si="2"/>
        <v>Berechnung Zeta-2</v>
      </c>
      <c r="C294" s="493" t="s">
        <v>127</v>
      </c>
      <c r="D294" s="11" t="s">
        <v>682</v>
      </c>
      <c r="E294" s="11" t="s">
        <v>741</v>
      </c>
      <c r="F294" s="11" t="s">
        <v>742</v>
      </c>
      <c r="G294" s="11" t="s">
        <v>743</v>
      </c>
      <c r="H294" s="11" t="s">
        <v>127</v>
      </c>
    </row>
    <row r="295" spans="2:8" x14ac:dyDescent="0.2">
      <c r="B295" s="488" t="str">
        <f t="shared" ca="1" si="2"/>
        <v>Fiskaleinnahmen juristische Personen</v>
      </c>
      <c r="C295" s="493" t="s">
        <v>127</v>
      </c>
      <c r="D295" s="11" t="s">
        <v>700</v>
      </c>
      <c r="E295" s="11" t="s">
        <v>972</v>
      </c>
      <c r="F295" s="11" t="s">
        <v>924</v>
      </c>
      <c r="G295" s="11" t="s">
        <v>848</v>
      </c>
      <c r="H295" s="11" t="s">
        <v>127</v>
      </c>
    </row>
    <row r="296" spans="2:8" x14ac:dyDescent="0.2">
      <c r="B296" s="488" t="str">
        <f t="shared" ca="1" si="2"/>
        <v>Ordentliche Gewinne</v>
      </c>
      <c r="C296" s="493" t="s">
        <v>127</v>
      </c>
      <c r="D296" s="11" t="s">
        <v>686</v>
      </c>
      <c r="E296" s="11" t="s">
        <v>737</v>
      </c>
      <c r="F296" s="11" t="s">
        <v>925</v>
      </c>
      <c r="G296" s="11" t="s">
        <v>849</v>
      </c>
      <c r="H296" s="11" t="s">
        <v>127</v>
      </c>
    </row>
    <row r="297" spans="2:8" x14ac:dyDescent="0.2">
      <c r="B297" s="488" t="str">
        <f t="shared" ca="1" si="2"/>
        <v>Boxengewinne</v>
      </c>
      <c r="C297" s="493" t="s">
        <v>127</v>
      </c>
      <c r="D297" s="11" t="s">
        <v>684</v>
      </c>
      <c r="E297" s="11" t="s">
        <v>736</v>
      </c>
      <c r="F297" s="11" t="s">
        <v>922</v>
      </c>
      <c r="G297" s="11" t="s">
        <v>844</v>
      </c>
      <c r="H297" s="11" t="s">
        <v>127</v>
      </c>
    </row>
    <row r="298" spans="2:8" x14ac:dyDescent="0.2">
      <c r="B298" s="488" t="str">
        <f t="shared" ca="1" si="2"/>
        <v>Gewinnsteuereinnahmen Kantone und Gemeinden</v>
      </c>
      <c r="C298" s="493" t="s">
        <v>127</v>
      </c>
      <c r="D298" s="11" t="s">
        <v>771</v>
      </c>
      <c r="E298" s="11" t="s">
        <v>973</v>
      </c>
      <c r="F298" s="11" t="s">
        <v>926</v>
      </c>
      <c r="G298" s="11" t="s">
        <v>850</v>
      </c>
      <c r="H298" s="11" t="s">
        <v>127</v>
      </c>
    </row>
    <row r="299" spans="2:8" x14ac:dyDescent="0.2">
      <c r="B299" s="488" t="str">
        <f t="shared" ca="1" si="2"/>
        <v xml:space="preserve">Gewinnsteuereinnahmen DBSt </v>
      </c>
      <c r="C299" s="493" t="s">
        <v>127</v>
      </c>
      <c r="D299" s="11" t="s">
        <v>773</v>
      </c>
      <c r="E299" s="11" t="s">
        <v>974</v>
      </c>
      <c r="F299" s="11" t="s">
        <v>927</v>
      </c>
      <c r="G299" s="11" t="s">
        <v>851</v>
      </c>
      <c r="H299" s="11" t="s">
        <v>127</v>
      </c>
    </row>
    <row r="300" spans="2:8" x14ac:dyDescent="0.2">
      <c r="B300" s="488" t="str">
        <f t="shared" ca="1" si="2"/>
        <v>Kantonsanteil an DBSt</v>
      </c>
      <c r="C300" s="493" t="s">
        <v>127</v>
      </c>
      <c r="D300" s="11" t="s">
        <v>774</v>
      </c>
      <c r="E300" s="11" t="s">
        <v>613</v>
      </c>
      <c r="F300" s="11" t="s">
        <v>571</v>
      </c>
      <c r="G300" s="11" t="s">
        <v>572</v>
      </c>
      <c r="H300" s="11" t="s">
        <v>127</v>
      </c>
    </row>
    <row r="301" spans="2:8" x14ac:dyDescent="0.2">
      <c r="B301" s="488" t="str">
        <f t="shared" ca="1" si="2"/>
        <v>Kantonsanteil an Gewinnsteuereinnahmen DBSt</v>
      </c>
      <c r="C301" s="493" t="s">
        <v>127</v>
      </c>
      <c r="D301" s="11" t="s">
        <v>772</v>
      </c>
      <c r="E301" s="11" t="s">
        <v>975</v>
      </c>
      <c r="F301" s="11" t="s">
        <v>928</v>
      </c>
      <c r="G301" s="11" t="s">
        <v>852</v>
      </c>
      <c r="H301" s="11" t="s">
        <v>127</v>
      </c>
    </row>
    <row r="302" spans="2:8" x14ac:dyDescent="0.2">
      <c r="B302" s="488" t="str">
        <f t="shared" ca="1" si="2"/>
        <v>Gewinnsteuereinnahmen total Kantone und Gemeinden</v>
      </c>
      <c r="C302" s="493" t="s">
        <v>127</v>
      </c>
      <c r="D302" s="11" t="s">
        <v>775</v>
      </c>
      <c r="E302" s="11" t="s">
        <v>976</v>
      </c>
      <c r="F302" s="11" t="s">
        <v>929</v>
      </c>
      <c r="G302" s="11" t="s">
        <v>853</v>
      </c>
      <c r="H302" s="11" t="s">
        <v>127</v>
      </c>
    </row>
    <row r="303" spans="2:8" x14ac:dyDescent="0.2">
      <c r="B303" s="488" t="str">
        <f t="shared" ca="1" si="2"/>
        <v>Berechnung</v>
      </c>
      <c r="C303" s="493" t="s">
        <v>127</v>
      </c>
      <c r="D303" s="11" t="s">
        <v>704</v>
      </c>
      <c r="E303" s="11" t="s">
        <v>748</v>
      </c>
      <c r="F303" s="11" t="s">
        <v>749</v>
      </c>
      <c r="G303" s="11" t="s">
        <v>750</v>
      </c>
      <c r="H303" s="11" t="s">
        <v>127</v>
      </c>
    </row>
    <row r="304" spans="2:8" x14ac:dyDescent="0.2">
      <c r="B304" s="488" t="str">
        <f t="shared" ca="1" si="2"/>
        <v>Zeta-2 (ohne Berücksichtigung der Bandbreiten)</v>
      </c>
      <c r="C304" s="493" t="s">
        <v>127</v>
      </c>
      <c r="D304" s="11" t="s">
        <v>688</v>
      </c>
      <c r="E304" s="11" t="s">
        <v>977</v>
      </c>
      <c r="F304" s="11" t="s">
        <v>930</v>
      </c>
      <c r="G304" s="11" t="s">
        <v>854</v>
      </c>
      <c r="H304" s="11" t="s">
        <v>127</v>
      </c>
    </row>
    <row r="305" spans="2:8" x14ac:dyDescent="0.2">
      <c r="B305" s="488" t="str">
        <f t="shared" ca="1" si="2"/>
        <v>Bandbreite von Zeta-2</v>
      </c>
      <c r="C305" s="493" t="s">
        <v>127</v>
      </c>
      <c r="D305" s="11" t="s">
        <v>689</v>
      </c>
      <c r="E305" s="11" t="s">
        <v>978</v>
      </c>
      <c r="F305" s="11" t="s">
        <v>931</v>
      </c>
      <c r="G305" s="11" t="s">
        <v>855</v>
      </c>
      <c r="H305" s="11" t="s">
        <v>127</v>
      </c>
    </row>
    <row r="306" spans="2:8" x14ac:dyDescent="0.2">
      <c r="B306" s="488" t="str">
        <f t="shared" ca="1" si="2"/>
        <v>Obere Grenze der Bandbreite (Art. 57d Abs. 2 Bst. b FiLaV)</v>
      </c>
      <c r="C306" s="493" t="s">
        <v>127</v>
      </c>
      <c r="D306" s="11" t="s">
        <v>690</v>
      </c>
      <c r="E306" s="11" t="s">
        <v>979</v>
      </c>
      <c r="F306" s="11" t="s">
        <v>932</v>
      </c>
      <c r="G306" s="11" t="s">
        <v>856</v>
      </c>
      <c r="H306" s="11" t="s">
        <v>127</v>
      </c>
    </row>
    <row r="307" spans="2:8" x14ac:dyDescent="0.2">
      <c r="B307" s="488" t="str">
        <f t="shared" ca="1" si="2"/>
        <v>Untere Grenze der Bandbreite (Art. 57d Abs. 2 Bst. b FiLaV)</v>
      </c>
      <c r="C307" s="493" t="s">
        <v>127</v>
      </c>
      <c r="D307" s="11" t="s">
        <v>691</v>
      </c>
      <c r="E307" s="11" t="s">
        <v>980</v>
      </c>
      <c r="F307" s="11" t="s">
        <v>933</v>
      </c>
      <c r="G307" s="11" t="s">
        <v>857</v>
      </c>
      <c r="H307" s="11" t="s">
        <v>127</v>
      </c>
    </row>
    <row r="308" spans="2:8" x14ac:dyDescent="0.2">
      <c r="B308" s="488" t="str">
        <f t="shared" ca="1" si="2"/>
        <v>Zeta-2</v>
      </c>
      <c r="C308" s="493" t="s">
        <v>127</v>
      </c>
      <c r="D308" s="11" t="s">
        <v>678</v>
      </c>
      <c r="E308" s="11" t="s">
        <v>721</v>
      </c>
      <c r="F308" s="11" t="s">
        <v>678</v>
      </c>
      <c r="G308" s="11" t="s">
        <v>678</v>
      </c>
      <c r="H308" s="11" t="s">
        <v>127</v>
      </c>
    </row>
    <row r="309" spans="2:8" x14ac:dyDescent="0.2">
      <c r="B309" s="488" t="str">
        <f t="shared" ca="1" si="2"/>
        <v>Berechnung Zeta-1</v>
      </c>
      <c r="C309" s="493" t="s">
        <v>127</v>
      </c>
      <c r="D309" s="11" t="s">
        <v>683</v>
      </c>
      <c r="E309" s="11" t="s">
        <v>744</v>
      </c>
      <c r="F309" s="11" t="s">
        <v>746</v>
      </c>
      <c r="G309" s="11" t="s">
        <v>745</v>
      </c>
      <c r="H309" s="11" t="s">
        <v>127</v>
      </c>
    </row>
    <row r="310" spans="2:8" x14ac:dyDescent="0.2">
      <c r="B310" s="488" t="str">
        <f t="shared" ca="1" si="2"/>
        <v>Ausschöpfung juristischer Personen (JP)</v>
      </c>
      <c r="C310" s="493" t="s">
        <v>127</v>
      </c>
      <c r="D310" s="11" t="s">
        <v>820</v>
      </c>
      <c r="E310" s="11" t="s">
        <v>999</v>
      </c>
      <c r="F310" s="11" t="s">
        <v>934</v>
      </c>
      <c r="G310" s="11" t="s">
        <v>1035</v>
      </c>
      <c r="H310" s="11" t="s">
        <v>127</v>
      </c>
    </row>
    <row r="311" spans="2:8" x14ac:dyDescent="0.2">
      <c r="B311" s="488" t="str">
        <f t="shared" ca="1" si="2"/>
        <v>Forschungs- und Entwicklungsaufwand</v>
      </c>
      <c r="C311" s="493" t="s">
        <v>127</v>
      </c>
      <c r="D311" s="11" t="s">
        <v>777</v>
      </c>
      <c r="E311" s="11" t="s">
        <v>981</v>
      </c>
      <c r="F311" s="11" t="s">
        <v>935</v>
      </c>
      <c r="G311" s="11" t="s">
        <v>858</v>
      </c>
      <c r="H311" s="11" t="s">
        <v>127</v>
      </c>
    </row>
    <row r="312" spans="2:8" x14ac:dyDescent="0.2">
      <c r="B312" s="488" t="str">
        <f t="shared" ca="1" si="2"/>
        <v>Massgebendes Potenzial JP</v>
      </c>
      <c r="C312" s="493" t="s">
        <v>127</v>
      </c>
      <c r="D312" s="11" t="s">
        <v>834</v>
      </c>
      <c r="E312" s="11" t="s">
        <v>1001</v>
      </c>
      <c r="F312" s="11" t="s">
        <v>936</v>
      </c>
      <c r="G312" s="11" t="s">
        <v>859</v>
      </c>
      <c r="H312" s="11" t="s">
        <v>127</v>
      </c>
    </row>
    <row r="313" spans="2:8" x14ac:dyDescent="0.2">
      <c r="B313" s="488" t="str">
        <f t="shared" ca="1" si="2"/>
        <v>Ausschöpfung JP</v>
      </c>
      <c r="C313" s="493" t="s">
        <v>127</v>
      </c>
      <c r="D313" s="11" t="s">
        <v>687</v>
      </c>
      <c r="E313" s="11" t="s">
        <v>1000</v>
      </c>
      <c r="F313" s="11" t="s">
        <v>937</v>
      </c>
      <c r="G313" s="11" t="s">
        <v>1036</v>
      </c>
      <c r="H313" s="11" t="s">
        <v>127</v>
      </c>
    </row>
    <row r="314" spans="2:8" x14ac:dyDescent="0.2">
      <c r="B314" s="488" t="str">
        <f t="shared" ca="1" si="2"/>
        <v>Fiskaleinnahmen natürliche Personen (NP)</v>
      </c>
      <c r="C314" s="493" t="s">
        <v>127</v>
      </c>
      <c r="D314" s="11" t="s">
        <v>821</v>
      </c>
      <c r="E314" s="11" t="s">
        <v>1002</v>
      </c>
      <c r="F314" s="11" t="s">
        <v>938</v>
      </c>
      <c r="G314" s="11" t="s">
        <v>860</v>
      </c>
      <c r="H314" s="11" t="s">
        <v>127</v>
      </c>
    </row>
    <row r="315" spans="2:8" x14ac:dyDescent="0.2">
      <c r="B315" s="488" t="str">
        <f t="shared" ca="1" si="2"/>
        <v>Einkommenssteuern Kantone und Gemeinden</v>
      </c>
      <c r="C315" s="493" t="s">
        <v>127</v>
      </c>
      <c r="D315" s="11" t="s">
        <v>778</v>
      </c>
      <c r="E315" s="11" t="s">
        <v>982</v>
      </c>
      <c r="F315" s="11" t="s">
        <v>939</v>
      </c>
      <c r="G315" s="11" t="s">
        <v>861</v>
      </c>
      <c r="H315" s="11" t="s">
        <v>127</v>
      </c>
    </row>
    <row r="316" spans="2:8" x14ac:dyDescent="0.2">
      <c r="B316" s="488" t="str">
        <f t="shared" ca="1" si="2"/>
        <v>Einkommenssteuern DBSt</v>
      </c>
      <c r="C316" s="493" t="s">
        <v>127</v>
      </c>
      <c r="D316" s="11" t="s">
        <v>779</v>
      </c>
      <c r="E316" s="11" t="s">
        <v>983</v>
      </c>
      <c r="F316" s="11" t="s">
        <v>940</v>
      </c>
      <c r="G316" s="11" t="s">
        <v>862</v>
      </c>
      <c r="H316" s="11" t="s">
        <v>127</v>
      </c>
    </row>
    <row r="317" spans="2:8" x14ac:dyDescent="0.2">
      <c r="B317" s="488" t="str">
        <f t="shared" ca="1" si="2"/>
        <v>Kantonsanteil an Einkommenssteuern DBSt</v>
      </c>
      <c r="C317" s="493" t="s">
        <v>127</v>
      </c>
      <c r="D317" s="11" t="s">
        <v>780</v>
      </c>
      <c r="E317" s="11" t="s">
        <v>984</v>
      </c>
      <c r="F317" s="11" t="s">
        <v>941</v>
      </c>
      <c r="G317" s="11" t="s">
        <v>863</v>
      </c>
      <c r="H317" s="11" t="s">
        <v>127</v>
      </c>
    </row>
    <row r="318" spans="2:8" x14ac:dyDescent="0.2">
      <c r="B318" s="488" t="str">
        <f t="shared" ca="1" si="2"/>
        <v>Vermögenssteuern Kantone und Gemeinden</v>
      </c>
      <c r="C318" s="493" t="s">
        <v>127</v>
      </c>
      <c r="D318" s="11" t="s">
        <v>781</v>
      </c>
      <c r="E318" s="11" t="s">
        <v>985</v>
      </c>
      <c r="F318" s="11" t="s">
        <v>942</v>
      </c>
      <c r="G318" s="11" t="s">
        <v>864</v>
      </c>
      <c r="H318" s="11" t="s">
        <v>127</v>
      </c>
    </row>
    <row r="319" spans="2:8" x14ac:dyDescent="0.2">
      <c r="B319" s="488" t="str">
        <f t="shared" ca="1" si="2"/>
        <v>Quellensteuern Kantone und Gemeinden</v>
      </c>
      <c r="C319" s="493" t="s">
        <v>127</v>
      </c>
      <c r="D319" s="11" t="s">
        <v>782</v>
      </c>
      <c r="E319" s="11" t="s">
        <v>986</v>
      </c>
      <c r="F319" s="11" t="s">
        <v>943</v>
      </c>
      <c r="G319" s="11" t="s">
        <v>865</v>
      </c>
      <c r="H319" s="11" t="s">
        <v>127</v>
      </c>
    </row>
    <row r="320" spans="2:8" x14ac:dyDescent="0.2">
      <c r="B320" s="488" t="str">
        <f t="shared" ca="1" si="2"/>
        <v>Fiskaleinnahmen NP total Kantone und Gemeinden</v>
      </c>
      <c r="C320" s="493" t="s">
        <v>127</v>
      </c>
      <c r="D320" s="11" t="s">
        <v>783</v>
      </c>
      <c r="E320" s="11" t="s">
        <v>1005</v>
      </c>
      <c r="F320" s="11" t="s">
        <v>944</v>
      </c>
      <c r="G320" s="11" t="s">
        <v>866</v>
      </c>
      <c r="H320" s="11" t="s">
        <v>127</v>
      </c>
    </row>
    <row r="321" spans="2:8" x14ac:dyDescent="0.2">
      <c r="B321" s="488" t="str">
        <f t="shared" ca="1" si="2"/>
        <v>Ausschöpfung natürlicher Personen</v>
      </c>
      <c r="C321" s="493" t="s">
        <v>127</v>
      </c>
      <c r="D321" s="11" t="s">
        <v>692</v>
      </c>
      <c r="E321" s="11" t="s">
        <v>987</v>
      </c>
      <c r="F321" s="11" t="s">
        <v>1015</v>
      </c>
      <c r="G321" s="11" t="s">
        <v>1037</v>
      </c>
      <c r="H321" s="11" t="s">
        <v>127</v>
      </c>
    </row>
    <row r="322" spans="2:8" x14ac:dyDescent="0.2">
      <c r="B322" s="488" t="str">
        <f t="shared" ca="1" si="2"/>
        <v>Massgebende Einkommen</v>
      </c>
      <c r="C322" s="493" t="s">
        <v>127</v>
      </c>
      <c r="D322" s="11" t="s">
        <v>523</v>
      </c>
      <c r="E322" s="11" t="s">
        <v>988</v>
      </c>
      <c r="F322" s="11" t="s">
        <v>945</v>
      </c>
      <c r="G322" s="11" t="s">
        <v>601</v>
      </c>
      <c r="H322" s="11" t="s">
        <v>127</v>
      </c>
    </row>
    <row r="323" spans="2:8" x14ac:dyDescent="0.2">
      <c r="B323" s="488" t="str">
        <f t="shared" ca="1" si="2"/>
        <v>Massgebende quellenbesteuerte Einkommen</v>
      </c>
      <c r="C323" s="493" t="s">
        <v>127</v>
      </c>
      <c r="D323" s="11" t="s">
        <v>398</v>
      </c>
      <c r="E323" s="11" t="s">
        <v>225</v>
      </c>
      <c r="F323" s="11" t="s">
        <v>338</v>
      </c>
      <c r="G323" s="11" t="s">
        <v>236</v>
      </c>
      <c r="H323" s="11" t="s">
        <v>127</v>
      </c>
    </row>
    <row r="324" spans="2:8" x14ac:dyDescent="0.2">
      <c r="B324" s="488" t="str">
        <f t="shared" ca="1" si="2"/>
        <v>Massgebende Vermögen</v>
      </c>
      <c r="C324" s="493" t="s">
        <v>127</v>
      </c>
      <c r="D324" s="11" t="s">
        <v>784</v>
      </c>
      <c r="E324" s="11" t="s">
        <v>989</v>
      </c>
      <c r="F324" s="11" t="s">
        <v>946</v>
      </c>
      <c r="G324" s="11" t="s">
        <v>867</v>
      </c>
      <c r="H324" s="11" t="s">
        <v>127</v>
      </c>
    </row>
    <row r="325" spans="2:8" x14ac:dyDescent="0.2">
      <c r="B325" s="488" t="str">
        <f t="shared" ca="1" si="2"/>
        <v>Massgebendes Potenzial NP</v>
      </c>
      <c r="C325" s="493" t="s">
        <v>127</v>
      </c>
      <c r="D325" s="11" t="s">
        <v>770</v>
      </c>
      <c r="E325" s="11" t="s">
        <v>1003</v>
      </c>
      <c r="F325" s="11" t="s">
        <v>947</v>
      </c>
      <c r="G325" s="11" t="s">
        <v>868</v>
      </c>
      <c r="H325" s="11" t="s">
        <v>127</v>
      </c>
    </row>
    <row r="326" spans="2:8" x14ac:dyDescent="0.2">
      <c r="B326" s="488" t="str">
        <f t="shared" ca="1" si="2"/>
        <v>Ausschöpfung NP</v>
      </c>
      <c r="C326" s="493" t="s">
        <v>127</v>
      </c>
      <c r="D326" s="11" t="s">
        <v>693</v>
      </c>
      <c r="E326" s="11" t="s">
        <v>1004</v>
      </c>
      <c r="F326" s="11" t="s">
        <v>948</v>
      </c>
      <c r="G326" s="11" t="s">
        <v>1038</v>
      </c>
      <c r="H326" s="11" t="s">
        <v>127</v>
      </c>
    </row>
    <row r="327" spans="2:8" x14ac:dyDescent="0.2">
      <c r="B327" s="488" t="str">
        <f t="shared" ca="1" si="2"/>
        <v>Zeta-1 (ohne Berücksichtigung der Bandbreiten)</v>
      </c>
      <c r="C327" s="493" t="s">
        <v>127</v>
      </c>
      <c r="D327" s="11" t="s">
        <v>694</v>
      </c>
      <c r="E327" s="11" t="s">
        <v>990</v>
      </c>
      <c r="F327" s="11" t="s">
        <v>949</v>
      </c>
      <c r="G327" s="11" t="s">
        <v>869</v>
      </c>
      <c r="H327" s="11" t="s">
        <v>127</v>
      </c>
    </row>
    <row r="328" spans="2:8" x14ac:dyDescent="0.2">
      <c r="B328" s="488" t="str">
        <f t="shared" ca="1" si="2"/>
        <v>Bandbreite von Zeta-1</v>
      </c>
      <c r="C328" s="493" t="s">
        <v>127</v>
      </c>
      <c r="D328" s="11" t="s">
        <v>695</v>
      </c>
      <c r="E328" s="11" t="s">
        <v>991</v>
      </c>
      <c r="F328" s="11" t="s">
        <v>950</v>
      </c>
      <c r="G328" s="11" t="s">
        <v>870</v>
      </c>
      <c r="H328" s="11" t="s">
        <v>127</v>
      </c>
    </row>
    <row r="329" spans="2:8" x14ac:dyDescent="0.2">
      <c r="B329" s="488" t="str">
        <f t="shared" ca="1" si="2"/>
        <v>Obere Grenze der Bandbreite (Art. 57d Abs. 2 Bst. a FiLaV)</v>
      </c>
      <c r="C329" s="493" t="s">
        <v>127</v>
      </c>
      <c r="D329" s="11" t="s">
        <v>696</v>
      </c>
      <c r="E329" s="11" t="s">
        <v>992</v>
      </c>
      <c r="F329" s="11" t="s">
        <v>932</v>
      </c>
      <c r="G329" s="11" t="s">
        <v>871</v>
      </c>
      <c r="H329" s="11" t="s">
        <v>127</v>
      </c>
    </row>
    <row r="330" spans="2:8" x14ac:dyDescent="0.2">
      <c r="B330" s="488" t="str">
        <f t="shared" ca="1" si="2"/>
        <v>Untere Grenze der Bandbreite (Art. 57d Abs. 2 Bst. a FiLaV)</v>
      </c>
      <c r="C330" s="493" t="s">
        <v>127</v>
      </c>
      <c r="D330" s="11" t="s">
        <v>697</v>
      </c>
      <c r="E330" s="11" t="s">
        <v>993</v>
      </c>
      <c r="F330" s="11" t="s">
        <v>933</v>
      </c>
      <c r="G330" s="11" t="s">
        <v>872</v>
      </c>
      <c r="H330" s="11" t="s">
        <v>127</v>
      </c>
    </row>
    <row r="331" spans="2:8" x14ac:dyDescent="0.2">
      <c r="B331" s="490" t="str">
        <f t="shared" ca="1" si="2"/>
        <v>Zeta-1</v>
      </c>
      <c r="C331" s="493" t="s">
        <v>127</v>
      </c>
      <c r="D331" s="11" t="s">
        <v>677</v>
      </c>
      <c r="E331" s="11" t="s">
        <v>720</v>
      </c>
      <c r="F331" s="11" t="s">
        <v>677</v>
      </c>
      <c r="G331" s="11" t="s">
        <v>677</v>
      </c>
      <c r="H331" s="11" t="s">
        <v>127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G37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3.5703125" customWidth="1"/>
    <col min="2" max="2" width="17.28515625" customWidth="1"/>
    <col min="3" max="6" width="16.7109375" customWidth="1"/>
    <col min="7" max="7" width="3.5703125" customWidth="1"/>
    <col min="8" max="8" width="11.42578125" customWidth="1"/>
  </cols>
  <sheetData>
    <row r="1" spans="1:7" ht="48" customHeight="1" x14ac:dyDescent="0.2"/>
    <row r="2" spans="1:7" ht="28.5" customHeight="1" x14ac:dyDescent="0.2">
      <c r="A2" s="19"/>
      <c r="B2" s="509" t="str">
        <f ca="1">DFIE!$B$76</f>
        <v>Zahlungen im</v>
      </c>
      <c r="C2" s="509"/>
      <c r="D2" s="509"/>
      <c r="E2" s="509"/>
      <c r="F2" s="509"/>
      <c r="G2" s="19"/>
    </row>
    <row r="3" spans="1:7" ht="27.75" customHeight="1" x14ac:dyDescent="0.2">
      <c r="A3" s="20"/>
      <c r="B3" s="510" t="str">
        <f ca="1">DFIE!$B$77</f>
        <v>Ressourcenausgleich 2024</v>
      </c>
      <c r="C3" s="510"/>
      <c r="D3" s="510"/>
      <c r="E3" s="510"/>
      <c r="F3" s="510"/>
      <c r="G3" s="20"/>
    </row>
    <row r="4" spans="1:7" ht="24" customHeight="1" x14ac:dyDescent="0.2">
      <c r="B4" s="14"/>
    </row>
    <row r="5" spans="1:7" ht="24" customHeight="1" x14ac:dyDescent="0.2">
      <c r="B5" s="14"/>
    </row>
    <row r="6" spans="1:7" x14ac:dyDescent="0.2">
      <c r="B6" s="17" t="str">
        <f ca="1">DFIE!$B$78</f>
        <v>(+) Einzahlungen; (-) Auszahlungen in CHF</v>
      </c>
    </row>
    <row r="7" spans="1:7" ht="24" customHeight="1" x14ac:dyDescent="0.2">
      <c r="B7" s="514"/>
      <c r="C7" s="516" t="str">
        <f ca="1">DFIE!$B$79</f>
        <v>Ressourcen-
index</v>
      </c>
      <c r="D7" s="512" t="str">
        <f ca="1">DFIE!$B$80</f>
        <v>Ausgleichszahlungen</v>
      </c>
      <c r="E7" s="513"/>
      <c r="F7" s="516" t="str">
        <f ca="1">DFIE!$B$82</f>
        <v>Index SSE
nach
Ausgleich</v>
      </c>
    </row>
    <row r="8" spans="1:7" ht="24" customHeight="1" x14ac:dyDescent="0.2">
      <c r="B8" s="515"/>
      <c r="C8" s="517"/>
      <c r="D8" s="28" t="str">
        <f ca="1">DFIE!$B$68</f>
        <v>Total</v>
      </c>
      <c r="E8" s="28" t="str">
        <f ca="1">DFIE!$B$81</f>
        <v>Pro Einwohner</v>
      </c>
      <c r="F8" s="517"/>
    </row>
    <row r="9" spans="1:7" x14ac:dyDescent="0.2">
      <c r="B9" s="16" t="str">
        <f ca="1">DFIE!$B$32</f>
        <v>Zürich</v>
      </c>
      <c r="C9" s="24">
        <f>RP!I9</f>
        <v>121.17350890904494</v>
      </c>
      <c r="D9" s="29">
        <f>SUM(EINZ!G9,-AUSZ!G9)</f>
        <v>582784556.38426054</v>
      </c>
      <c r="E9" s="21">
        <f>-SSE!G9</f>
        <v>378.29175868413586</v>
      </c>
      <c r="F9" s="24">
        <f>SSE!$I9</f>
        <v>117.23056904313282</v>
      </c>
    </row>
    <row r="10" spans="1:7" x14ac:dyDescent="0.2">
      <c r="B10" s="18" t="str">
        <f ca="1">DFIE!$B$33</f>
        <v>Bern</v>
      </c>
      <c r="C10" s="25">
        <f>RP!I10</f>
        <v>74.970471691902347</v>
      </c>
      <c r="D10" s="30">
        <f>SUM(EINZ!G10,-AUSZ!G10)</f>
        <v>-1227763101.0977302</v>
      </c>
      <c r="E10" s="22">
        <f>-SSE!G10</f>
        <v>-1176.9560655027626</v>
      </c>
      <c r="F10" s="25">
        <f>SSE!$I10</f>
        <v>87.237899899273799</v>
      </c>
    </row>
    <row r="11" spans="1:7" x14ac:dyDescent="0.2">
      <c r="B11" s="16" t="str">
        <f ca="1">DFIE!$B$34</f>
        <v>Luzern</v>
      </c>
      <c r="C11" s="24">
        <f>RP!I11</f>
        <v>92.305726877035866</v>
      </c>
      <c r="D11" s="31">
        <f>SUM(EINZ!G11,-AUSZ!G11)</f>
        <v>-70733967.573938802</v>
      </c>
      <c r="E11" s="21">
        <f>-SSE!G11</f>
        <v>-170.79517457397483</v>
      </c>
      <c r="F11" s="24">
        <f>SSE!$I11</f>
        <v>94.085927178188726</v>
      </c>
    </row>
    <row r="12" spans="1:7" x14ac:dyDescent="0.2">
      <c r="B12" s="18" t="str">
        <f ca="1">DFIE!$B$35</f>
        <v>Uri</v>
      </c>
      <c r="C12" s="25">
        <f>RP!I12</f>
        <v>70.621705828785764</v>
      </c>
      <c r="D12" s="30">
        <f>SUM(EINZ!G12,-AUSZ!G12)</f>
        <v>-56473495.861512505</v>
      </c>
      <c r="E12" s="22">
        <f>-SSE!G12</f>
        <v>-1529.7077526627827</v>
      </c>
      <c r="F12" s="25">
        <f>SSE!$I12</f>
        <v>86.565869408106863</v>
      </c>
    </row>
    <row r="13" spans="1:7" x14ac:dyDescent="0.2">
      <c r="B13" s="16" t="str">
        <f ca="1">DFIE!$B$36</f>
        <v>Schwyz</v>
      </c>
      <c r="C13" s="24">
        <f>RP!I13</f>
        <v>177.27379486445557</v>
      </c>
      <c r="D13" s="31">
        <f>SUM(EINZ!G13,-AUSZ!G13)</f>
        <v>221620236.61516654</v>
      </c>
      <c r="E13" s="21">
        <f>-SSE!G13</f>
        <v>1380.5949635010495</v>
      </c>
      <c r="F13" s="24">
        <f>SSE!$I13</f>
        <v>162.883835804282</v>
      </c>
    </row>
    <row r="14" spans="1:7" x14ac:dyDescent="0.2">
      <c r="B14" s="18" t="str">
        <f ca="1">DFIE!$B$37</f>
        <v>Obwalden</v>
      </c>
      <c r="C14" s="25">
        <f>RP!I14</f>
        <v>109.93144947647411</v>
      </c>
      <c r="D14" s="30">
        <f>SUM(EINZ!G14,-AUSZ!G14)</f>
        <v>6775175.0482745701</v>
      </c>
      <c r="E14" s="22">
        <f>-SSE!G14</f>
        <v>177.43801959688966</v>
      </c>
      <c r="F14" s="25">
        <f>SSE!$I14</f>
        <v>108.08201071621485</v>
      </c>
    </row>
    <row r="15" spans="1:7" x14ac:dyDescent="0.2">
      <c r="B15" s="16" t="str">
        <f ca="1">DFIE!$B$38</f>
        <v>Nidwalden</v>
      </c>
      <c r="C15" s="24">
        <f>RP!I15</f>
        <v>159.4895767606134</v>
      </c>
      <c r="D15" s="31">
        <f>SUM(EINZ!G15,-AUSZ!G15)</f>
        <v>46137214.366052777</v>
      </c>
      <c r="E15" s="21">
        <f>-SSE!G15</f>
        <v>1062.8572105275316</v>
      </c>
      <c r="F15" s="24">
        <f>SSE!$I15</f>
        <v>148.41140238605522</v>
      </c>
    </row>
    <row r="16" spans="1:7" x14ac:dyDescent="0.2">
      <c r="B16" s="18" t="str">
        <f ca="1">DFIE!$B$39</f>
        <v>Glarus</v>
      </c>
      <c r="C16" s="25">
        <f>RP!I16</f>
        <v>72.48431803630065</v>
      </c>
      <c r="D16" s="30">
        <f>SUM(EINZ!G16,-AUSZ!G16)</f>
        <v>-56133703.435151994</v>
      </c>
      <c r="E16" s="22">
        <f>-SSE!G16</f>
        <v>-1374.2317760886551</v>
      </c>
      <c r="F16" s="25">
        <f>SSE!$I16</f>
        <v>86.807953512238939</v>
      </c>
    </row>
    <row r="17" spans="2:6" x14ac:dyDescent="0.2">
      <c r="B17" s="16" t="str">
        <f ca="1">DFIE!$B$40</f>
        <v>Zug</v>
      </c>
      <c r="C17" s="24">
        <f>RP!I17</f>
        <v>267.51305767517431</v>
      </c>
      <c r="D17" s="31">
        <f>SUM(EINZ!G17,-AUSZ!G17)</f>
        <v>385829746.8240003</v>
      </c>
      <c r="E17" s="21">
        <f>-SSE!G17</f>
        <v>2992.8345586323094</v>
      </c>
      <c r="F17" s="24">
        <f>SSE!$I17</f>
        <v>236.31870458020239</v>
      </c>
    </row>
    <row r="18" spans="2:6" x14ac:dyDescent="0.2">
      <c r="B18" s="18" t="str">
        <f ca="1">DFIE!$B$41</f>
        <v>Freiburg</v>
      </c>
      <c r="C18" s="25">
        <f>RP!I18</f>
        <v>71.629598432762393</v>
      </c>
      <c r="D18" s="30">
        <f>SUM(EINZ!G18,-AUSZ!G18)</f>
        <v>-465153112.02590972</v>
      </c>
      <c r="E18" s="22">
        <f>-SSE!G18</f>
        <v>-1444.7723043705032</v>
      </c>
      <c r="F18" s="25">
        <f>SSE!$I18</f>
        <v>86.68847874219243</v>
      </c>
    </row>
    <row r="19" spans="2:6" x14ac:dyDescent="0.2">
      <c r="B19" s="16" t="str">
        <f ca="1">DFIE!$B$42</f>
        <v>Solothurn</v>
      </c>
      <c r="C19" s="24">
        <f>RP!I19</f>
        <v>71.856947128605782</v>
      </c>
      <c r="D19" s="31">
        <f>SUM(EINZ!G19,-AUSZ!G19)</f>
        <v>-394167976.46908665</v>
      </c>
      <c r="E19" s="21">
        <f>-SSE!G19</f>
        <v>-1425.8751521216952</v>
      </c>
      <c r="F19" s="24">
        <f>SSE!$I19</f>
        <v>86.718862177113337</v>
      </c>
    </row>
    <row r="20" spans="2:6" x14ac:dyDescent="0.2">
      <c r="B20" s="18" t="str">
        <f ca="1">DFIE!$B$43</f>
        <v>Basel-Stadt</v>
      </c>
      <c r="C20" s="25">
        <f>RP!I20</f>
        <v>155.87876568076743</v>
      </c>
      <c r="D20" s="30">
        <f>SUM(EINZ!G20,-AUSZ!G20)</f>
        <v>198029143.66752157</v>
      </c>
      <c r="E20" s="22">
        <f>-SSE!G20</f>
        <v>998.34546240213729</v>
      </c>
      <c r="F20" s="25">
        <f>SSE!$I20</f>
        <v>145.47299808659506</v>
      </c>
    </row>
    <row r="21" spans="2:6" x14ac:dyDescent="0.2">
      <c r="B21" s="16" t="str">
        <f ca="1">DFIE!$B$44</f>
        <v>Basel-Landschaft</v>
      </c>
      <c r="C21" s="24">
        <f>RP!I21</f>
        <v>98.323647345056926</v>
      </c>
      <c r="D21" s="31">
        <f>SUM(EINZ!G21,-AUSZ!G21)</f>
        <v>-4097962.6668743333</v>
      </c>
      <c r="E21" s="21">
        <f>-SSE!G21</f>
        <v>-14.109984047358514</v>
      </c>
      <c r="F21" s="24">
        <f>SSE!$I21</f>
        <v>98.470715890248712</v>
      </c>
    </row>
    <row r="22" spans="2:6" x14ac:dyDescent="0.2">
      <c r="B22" s="18" t="str">
        <f ca="1">DFIE!$B$45</f>
        <v>Schaffhausen</v>
      </c>
      <c r="C22" s="25">
        <f>RP!I22</f>
        <v>99.981239169028555</v>
      </c>
      <c r="D22" s="30">
        <f>SUM(EINZ!G22,-AUSZ!G22)</f>
        <v>-750.50814760252081</v>
      </c>
      <c r="E22" s="22">
        <f>-SSE!G22</f>
        <v>-9.0530650728280811E-3</v>
      </c>
      <c r="F22" s="25">
        <f>SSE!$I22</f>
        <v>99.981333529242249</v>
      </c>
    </row>
    <row r="23" spans="2:6" x14ac:dyDescent="0.2">
      <c r="B23" s="16" t="str">
        <f ca="1">DFIE!$B$46</f>
        <v>Appenzell A.Rh.</v>
      </c>
      <c r="C23" s="24">
        <f>RP!I23</f>
        <v>85.500062161975706</v>
      </c>
      <c r="D23" s="31">
        <f>SUM(EINZ!G23,-AUSZ!G23)</f>
        <v>-26695111.528432839</v>
      </c>
      <c r="E23" s="21">
        <f>-SSE!G23</f>
        <v>-481.72643986669505</v>
      </c>
      <c r="F23" s="24">
        <f>SSE!$I23</f>
        <v>90.521103040109892</v>
      </c>
    </row>
    <row r="24" spans="2:6" x14ac:dyDescent="0.2">
      <c r="B24" s="18" t="str">
        <f ca="1">DFIE!$B$47</f>
        <v>Appenzell I.Rh.</v>
      </c>
      <c r="C24" s="25">
        <f>RP!I24</f>
        <v>104.1661254064993</v>
      </c>
      <c r="D24" s="30">
        <f>SUM(EINZ!G24,-AUSZ!G24)</f>
        <v>1207938.3305276698</v>
      </c>
      <c r="E24" s="22">
        <f>-SSE!G24</f>
        <v>74.433147273479975</v>
      </c>
      <c r="F24" s="25">
        <f>SSE!$I24</f>
        <v>103.39030775519548</v>
      </c>
    </row>
    <row r="25" spans="2:6" x14ac:dyDescent="0.2">
      <c r="B25" s="16" t="str">
        <f ca="1">DFIE!$B$48</f>
        <v>St. Gallen</v>
      </c>
      <c r="C25" s="24">
        <f>RP!I25</f>
        <v>82.708654490657949</v>
      </c>
      <c r="D25" s="31">
        <f>SUM(EINZ!G25,-AUSZ!G25)</f>
        <v>-329096423.93773788</v>
      </c>
      <c r="E25" s="21">
        <f>-SSE!G25</f>
        <v>-642.5710879655818</v>
      </c>
      <c r="F25" s="24">
        <f>SSE!$I25</f>
        <v>89.406181204523079</v>
      </c>
    </row>
    <row r="26" spans="2:6" x14ac:dyDescent="0.2">
      <c r="B26" s="18" t="str">
        <f ca="1">DFIE!$B$49</f>
        <v>Graubünden</v>
      </c>
      <c r="C26" s="25">
        <f>RP!I26</f>
        <v>86.463489927846311</v>
      </c>
      <c r="D26" s="30">
        <f>SUM(EINZ!G26,-AUSZ!G26)</f>
        <v>-88610645.197282717</v>
      </c>
      <c r="E26" s="22">
        <f>-SSE!G26</f>
        <v>-430.46673730975738</v>
      </c>
      <c r="F26" s="25">
        <f>SSE!$I26</f>
        <v>90.950250266987027</v>
      </c>
    </row>
    <row r="27" spans="2:6" x14ac:dyDescent="0.2">
      <c r="B27" s="16" t="str">
        <f ca="1">DFIE!$B$50</f>
        <v>Aargau</v>
      </c>
      <c r="C27" s="24">
        <f>RP!I27</f>
        <v>81.812895798655262</v>
      </c>
      <c r="D27" s="31">
        <f>SUM(EINZ!G27,-AUSZ!G27)</f>
        <v>-479358839.58631617</v>
      </c>
      <c r="E27" s="21">
        <f>-SSE!G27</f>
        <v>-697.93412723999131</v>
      </c>
      <c r="F27" s="24">
        <f>SSE!$I27</f>
        <v>89.087472182892384</v>
      </c>
    </row>
    <row r="28" spans="2:6" x14ac:dyDescent="0.2">
      <c r="B28" s="18" t="str">
        <f ca="1">DFIE!$B$51</f>
        <v>Thurgau</v>
      </c>
      <c r="C28" s="25">
        <f>RP!I28</f>
        <v>81.670222964760015</v>
      </c>
      <c r="D28" s="30">
        <f>SUM(EINZ!G28,-AUSZ!G28)</f>
        <v>-197879849.91664708</v>
      </c>
      <c r="E28" s="22">
        <f>-SSE!G28</f>
        <v>-706.91572562391787</v>
      </c>
      <c r="F28" s="25">
        <f>SSE!$I28</f>
        <v>89.038414664463659</v>
      </c>
    </row>
    <row r="29" spans="2:6" x14ac:dyDescent="0.2">
      <c r="B29" s="16" t="str">
        <f ca="1">DFIE!$B$52</f>
        <v>Tessin</v>
      </c>
      <c r="C29" s="24">
        <f>RP!I29</f>
        <v>91.907838199493924</v>
      </c>
      <c r="D29" s="31">
        <f>SUM(EINZ!G29,-AUSZ!G29)</f>
        <v>-65852372.400756434</v>
      </c>
      <c r="E29" s="21">
        <f>-SSE!G29</f>
        <v>-185.48422708748549</v>
      </c>
      <c r="F29" s="24">
        <f>SSE!$I29</f>
        <v>93.8411426839086</v>
      </c>
    </row>
    <row r="30" spans="2:6" x14ac:dyDescent="0.2">
      <c r="B30" s="18" t="str">
        <f ca="1">DFIE!$B$53</f>
        <v>Waadt</v>
      </c>
      <c r="C30" s="25">
        <f>RP!I30</f>
        <v>99.716050044731901</v>
      </c>
      <c r="D30" s="30">
        <f>SUM(EINZ!G30,-AUSZ!G30)</f>
        <v>-626694.17329791537</v>
      </c>
      <c r="E30" s="22">
        <f>-SSE!G30</f>
        <v>-0.7721255683472581</v>
      </c>
      <c r="F30" s="25">
        <f>SSE!$I30</f>
        <v>99.724097919460974</v>
      </c>
    </row>
    <row r="31" spans="2:6" x14ac:dyDescent="0.2">
      <c r="B31" s="16" t="str">
        <f ca="1">DFIE!$B$54</f>
        <v>Wallis</v>
      </c>
      <c r="C31" s="24">
        <f>RP!I31</f>
        <v>65.226748970253524</v>
      </c>
      <c r="D31" s="31">
        <f>SUM(EINZ!G31,-AUSZ!G31)</f>
        <v>-720021339.38085544</v>
      </c>
      <c r="E31" s="21">
        <f>-SSE!G31</f>
        <v>-2040.9886578653841</v>
      </c>
      <c r="F31" s="24">
        <f>SSE!$I31</f>
        <v>86.500000000000014</v>
      </c>
    </row>
    <row r="32" spans="2:6" x14ac:dyDescent="0.2">
      <c r="B32" s="18" t="str">
        <f ca="1">DFIE!$B$55</f>
        <v>Neuenburg</v>
      </c>
      <c r="C32" s="25">
        <f>RP!I32</f>
        <v>76.929304923823835</v>
      </c>
      <c r="D32" s="30">
        <f>SUM(EINZ!G32,-AUSZ!G32)</f>
        <v>-183319709.77650481</v>
      </c>
      <c r="E32" s="22">
        <f>-SSE!G32</f>
        <v>-1030.0210314638894</v>
      </c>
      <c r="F32" s="25">
        <f>SSE!$I32</f>
        <v>87.665227381701072</v>
      </c>
    </row>
    <row r="33" spans="2:6" x14ac:dyDescent="0.2">
      <c r="B33" s="16" t="str">
        <f ca="1">DFIE!$B$56</f>
        <v>Genf</v>
      </c>
      <c r="C33" s="24">
        <f>RP!I33</f>
        <v>139.99985183267512</v>
      </c>
      <c r="D33" s="31">
        <f>SUM(EINZ!G33,-AUSZ!G33)</f>
        <v>360817878.59008288</v>
      </c>
      <c r="E33" s="21">
        <f>-SSE!G33</f>
        <v>714.64840154215426</v>
      </c>
      <c r="F33" s="24">
        <f>SSE!$I33</f>
        <v>132.55106235242707</v>
      </c>
    </row>
    <row r="34" spans="2:6" x14ac:dyDescent="0.2">
      <c r="B34" s="18" t="str">
        <f ca="1">DFIE!$B$57</f>
        <v>Jura</v>
      </c>
      <c r="C34" s="25">
        <f>RP!I34</f>
        <v>66.419337142256083</v>
      </c>
      <c r="D34" s="30">
        <f>SUM(EINZ!G34,-AUSZ!G34)</f>
        <v>-142019669.02853307</v>
      </c>
      <c r="E34" s="22">
        <f>-SSE!G34</f>
        <v>-1926.5699012231539</v>
      </c>
      <c r="F34" s="25">
        <f>SSE!$I34</f>
        <v>86.500000000000014</v>
      </c>
    </row>
    <row r="35" spans="2:6" x14ac:dyDescent="0.2">
      <c r="B35" s="15" t="str">
        <f ca="1">DFIE!$B$58</f>
        <v>Schweiz</v>
      </c>
      <c r="C35" s="26">
        <f>RP!I35</f>
        <v>100</v>
      </c>
      <c r="D35" s="27">
        <f>SUM(D9:D34)</f>
        <v>-2704802834.7388296</v>
      </c>
      <c r="E35" s="23"/>
      <c r="F35" s="26"/>
    </row>
    <row r="36" spans="2:6" ht="92.25" customHeight="1" x14ac:dyDescent="0.2">
      <c r="B36" s="511" t="str">
        <f ca="1">DFIE!$B$83</f>
        <v>Die Berechnung des Ressourcenausgleichs wird im technischen Bericht detailliert beschrieben:
www.efv.admin.ch → Themen  → Finanzausgleich  → Dokumentation</v>
      </c>
      <c r="C36" s="511"/>
      <c r="D36" s="511"/>
      <c r="E36" s="511"/>
      <c r="F36" s="511"/>
    </row>
    <row r="37" spans="2:6" ht="21.75" customHeight="1" x14ac:dyDescent="0.2"/>
  </sheetData>
  <mergeCells count="7">
    <mergeCell ref="B2:F2"/>
    <mergeCell ref="B3:F3"/>
    <mergeCell ref="B36:F36"/>
    <mergeCell ref="D7:E7"/>
    <mergeCell ref="B7:B8"/>
    <mergeCell ref="C7:C8"/>
    <mergeCell ref="F7:F8"/>
  </mergeCells>
  <pageMargins left="0.78740157480314965" right="0.78740157480314965" top="0.9055118110236221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/>
  <dimension ref="A1:I93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28515625" customWidth="1"/>
    <col min="3" max="5" width="23.7109375" customWidth="1"/>
    <col min="6" max="6" width="1.42578125" customWidth="1"/>
    <col min="7" max="7" width="4" customWidth="1"/>
    <col min="8" max="8" width="13.140625" customWidth="1"/>
    <col min="9" max="9" width="10" customWidth="1"/>
  </cols>
  <sheetData>
    <row r="1" spans="1:9" ht="22.5" customHeight="1" x14ac:dyDescent="0.25">
      <c r="B1" s="4" t="str">
        <f ca="1">DFIE!$B$84</f>
        <v>Einkommen natürlicher Personen 2024</v>
      </c>
    </row>
    <row r="2" spans="1:9" ht="12.75" customHeight="1" x14ac:dyDescent="0.2"/>
    <row r="3" spans="1:9" ht="0.75" customHeight="1" x14ac:dyDescent="0.2"/>
    <row r="4" spans="1:9" ht="12" customHeight="1" x14ac:dyDescent="0.2">
      <c r="B4" s="32" t="str">
        <f ca="1">DFIE!$B$59</f>
        <v>Spalte</v>
      </c>
      <c r="C4" s="33" t="s">
        <v>30</v>
      </c>
      <c r="D4" s="33" t="s">
        <v>31</v>
      </c>
      <c r="E4" s="34" t="s">
        <v>32</v>
      </c>
      <c r="H4" s="34" t="s">
        <v>33</v>
      </c>
      <c r="I4" s="34" t="s">
        <v>34</v>
      </c>
    </row>
    <row r="5" spans="1:9" ht="12" customHeight="1" x14ac:dyDescent="0.2">
      <c r="B5" s="32" t="str">
        <f ca="1">DFIE!$B$60</f>
        <v>Formel</v>
      </c>
      <c r="C5" s="35"/>
      <c r="D5" s="36"/>
      <c r="E5" s="37" t="s">
        <v>98</v>
      </c>
    </row>
    <row r="6" spans="1:9" ht="28.5" customHeight="1" x14ac:dyDescent="0.2">
      <c r="B6" s="49"/>
      <c r="C6" s="526" t="str">
        <f ca="1">DFIE!$B$85</f>
        <v>Steuerpflichtige mit steuerbarem Einkommen
grösser oder gleich dem Freibetrag</v>
      </c>
      <c r="D6" s="526"/>
      <c r="E6" s="522" t="str">
        <f ca="1">DFIE!$B$88</f>
        <v>Massgebendes
Einkommen der
natürlichen
Personen</v>
      </c>
      <c r="H6" s="518" t="str">
        <f ca="1">DFIE!$B$89</f>
        <v>Freibetrag pro
steuerpflichtige Person</v>
      </c>
      <c r="I6" s="519"/>
    </row>
    <row r="7" spans="1:9" ht="30.75" customHeight="1" x14ac:dyDescent="0.2">
      <c r="A7" s="44"/>
      <c r="B7" s="50"/>
      <c r="C7" s="67" t="str">
        <f ca="1">DFIE!$B$86</f>
        <v>Steuerpflichtige</v>
      </c>
      <c r="D7" s="67" t="str">
        <f ca="1">DFIE!$B$87</f>
        <v>Steuerbares Einkommen
der Steuerpflichtigen</v>
      </c>
      <c r="E7" s="522"/>
      <c r="F7" s="44"/>
      <c r="H7" s="520"/>
      <c r="I7" s="521"/>
    </row>
    <row r="8" spans="1:9" ht="12.75" customHeight="1" x14ac:dyDescent="0.2">
      <c r="B8" s="32" t="str">
        <f ca="1">DFIE!$B$62</f>
        <v>Einheit</v>
      </c>
      <c r="C8" s="38" t="str">
        <f ca="1">DFIE!$B$65</f>
        <v>Anzahl</v>
      </c>
      <c r="D8" s="38" t="str">
        <f ca="1">DFIE!$B$64</f>
        <v>CHF 1'000</v>
      </c>
      <c r="E8" s="39" t="str">
        <f ca="1">DFIE!$B$64</f>
        <v>CHF 1'000</v>
      </c>
      <c r="H8" s="40" t="str">
        <f ca="1">DFIE!$B$90</f>
        <v>Bemessungsjahr</v>
      </c>
      <c r="I8" s="41" t="str">
        <f ca="1">DFIE!$B$63</f>
        <v>CHF</v>
      </c>
    </row>
    <row r="9" spans="1:9" ht="12.75" customHeight="1" x14ac:dyDescent="0.2">
      <c r="A9" s="523" t="str">
        <f ca="1">DFIE!$B$73</f>
        <v>Bemessungsjahr 2018</v>
      </c>
      <c r="B9" s="62" t="str">
        <f ca="1">DFIE!$B$32</f>
        <v>Zürich</v>
      </c>
      <c r="C9" s="60">
        <v>652109</v>
      </c>
      <c r="D9" s="60">
        <v>61856882.200000003</v>
      </c>
      <c r="E9" s="54">
        <f t="shared" ref="E9:E34" si="0">D9-($I$9/1000*C9)</f>
        <v>41771925</v>
      </c>
      <c r="F9" s="45"/>
      <c r="H9" s="43">
        <f>DFIE!$G$3-6</f>
        <v>2018</v>
      </c>
      <c r="I9" s="66">
        <v>30800</v>
      </c>
    </row>
    <row r="10" spans="1:9" x14ac:dyDescent="0.2">
      <c r="A10" s="523"/>
      <c r="B10" s="63" t="str">
        <f ca="1">DFIE!$B$33</f>
        <v>Bern</v>
      </c>
      <c r="C10" s="59">
        <v>436689</v>
      </c>
      <c r="D10" s="59">
        <v>32154773.899999999</v>
      </c>
      <c r="E10" s="53">
        <f t="shared" si="0"/>
        <v>18704752.699999996</v>
      </c>
      <c r="F10" s="45"/>
    </row>
    <row r="11" spans="1:9" ht="12.75" customHeight="1" x14ac:dyDescent="0.2">
      <c r="A11" s="523"/>
      <c r="B11" s="62" t="str">
        <f ca="1">DFIE!$B$34</f>
        <v>Luzern</v>
      </c>
      <c r="C11" s="60">
        <v>172179</v>
      </c>
      <c r="D11" s="60">
        <v>13524785.199999999</v>
      </c>
      <c r="E11" s="54">
        <f t="shared" si="0"/>
        <v>8221671.9999999991</v>
      </c>
      <c r="F11" s="45"/>
    </row>
    <row r="12" spans="1:9" x14ac:dyDescent="0.2">
      <c r="A12" s="523"/>
      <c r="B12" s="63" t="str">
        <f ca="1">DFIE!$B$35</f>
        <v>Uri</v>
      </c>
      <c r="C12" s="59">
        <v>15072</v>
      </c>
      <c r="D12" s="59">
        <v>1061367.8999999999</v>
      </c>
      <c r="E12" s="53">
        <f t="shared" si="0"/>
        <v>597150.29999999981</v>
      </c>
      <c r="F12" s="45"/>
    </row>
    <row r="13" spans="1:9" x14ac:dyDescent="0.2">
      <c r="A13" s="523"/>
      <c r="B13" s="62" t="str">
        <f ca="1">DFIE!$B$36</f>
        <v>Schwyz</v>
      </c>
      <c r="C13" s="60">
        <v>69916</v>
      </c>
      <c r="D13" s="60">
        <v>8389954.8000000007</v>
      </c>
      <c r="E13" s="54">
        <f t="shared" si="0"/>
        <v>6236542</v>
      </c>
      <c r="F13" s="45"/>
    </row>
    <row r="14" spans="1:9" x14ac:dyDescent="0.2">
      <c r="A14" s="523"/>
      <c r="B14" s="63" t="str">
        <f ca="1">DFIE!$B$37</f>
        <v>Obwalden</v>
      </c>
      <c r="C14" s="59">
        <v>16000</v>
      </c>
      <c r="D14" s="59">
        <v>1352313.9</v>
      </c>
      <c r="E14" s="53">
        <f t="shared" si="0"/>
        <v>859513.89999999991</v>
      </c>
      <c r="F14" s="45"/>
    </row>
    <row r="15" spans="1:9" x14ac:dyDescent="0.2">
      <c r="A15" s="523"/>
      <c r="B15" s="62" t="str">
        <f ca="1">DFIE!$B$38</f>
        <v>Nidwalden</v>
      </c>
      <c r="C15" s="60">
        <v>19560</v>
      </c>
      <c r="D15" s="60">
        <v>1887445.1</v>
      </c>
      <c r="E15" s="54">
        <f t="shared" si="0"/>
        <v>1284997.1000000001</v>
      </c>
      <c r="F15" s="45"/>
    </row>
    <row r="16" spans="1:9" x14ac:dyDescent="0.2">
      <c r="A16" s="523"/>
      <c r="B16" s="63" t="str">
        <f ca="1">DFIE!$B$39</f>
        <v>Glarus</v>
      </c>
      <c r="C16" s="59">
        <v>16452</v>
      </c>
      <c r="D16" s="59">
        <v>1158182.2</v>
      </c>
      <c r="E16" s="53">
        <f t="shared" si="0"/>
        <v>651460.59999999986</v>
      </c>
      <c r="F16" s="45"/>
    </row>
    <row r="17" spans="1:6" x14ac:dyDescent="0.2">
      <c r="A17" s="523"/>
      <c r="B17" s="62" t="str">
        <f ca="1">DFIE!$B$40</f>
        <v>Zug</v>
      </c>
      <c r="C17" s="60">
        <v>56791</v>
      </c>
      <c r="D17" s="60">
        <v>7627271.0999999996</v>
      </c>
      <c r="E17" s="54">
        <f t="shared" si="0"/>
        <v>5878108.2999999998</v>
      </c>
      <c r="F17" s="45"/>
    </row>
    <row r="18" spans="1:6" x14ac:dyDescent="0.2">
      <c r="A18" s="523"/>
      <c r="B18" s="63" t="str">
        <f ca="1">DFIE!$B$41</f>
        <v>Freiburg</v>
      </c>
      <c r="C18" s="59">
        <v>126673</v>
      </c>
      <c r="D18" s="59">
        <v>9547975.3000000007</v>
      </c>
      <c r="E18" s="53">
        <f t="shared" si="0"/>
        <v>5646446.9000000004</v>
      </c>
      <c r="F18" s="45"/>
    </row>
    <row r="19" spans="1:6" x14ac:dyDescent="0.2">
      <c r="A19" s="523"/>
      <c r="B19" s="62" t="str">
        <f ca="1">DFIE!$B$42</f>
        <v>Solothurn</v>
      </c>
      <c r="C19" s="60">
        <v>118511</v>
      </c>
      <c r="D19" s="60">
        <v>8871587.9000000004</v>
      </c>
      <c r="E19" s="54">
        <f t="shared" si="0"/>
        <v>5221449.0999999996</v>
      </c>
      <c r="F19" s="45"/>
    </row>
    <row r="20" spans="1:6" x14ac:dyDescent="0.2">
      <c r="A20" s="523"/>
      <c r="B20" s="63" t="str">
        <f ca="1">DFIE!$B$43</f>
        <v>Basel-Stadt</v>
      </c>
      <c r="C20" s="59">
        <v>80982</v>
      </c>
      <c r="D20" s="59">
        <v>7825278.2000000002</v>
      </c>
      <c r="E20" s="53">
        <f t="shared" si="0"/>
        <v>5331032.5999999996</v>
      </c>
      <c r="F20" s="45"/>
    </row>
    <row r="21" spans="1:6" x14ac:dyDescent="0.2">
      <c r="A21" s="523"/>
      <c r="B21" s="62" t="str">
        <f ca="1">DFIE!$B$44</f>
        <v>Basel-Landschaft</v>
      </c>
      <c r="C21" s="60">
        <v>125853</v>
      </c>
      <c r="D21" s="60">
        <v>11202889</v>
      </c>
      <c r="E21" s="54">
        <f t="shared" si="0"/>
        <v>7326616.5999999996</v>
      </c>
      <c r="F21" s="45"/>
    </row>
    <row r="22" spans="1:6" x14ac:dyDescent="0.2">
      <c r="A22" s="523"/>
      <c r="B22" s="63" t="str">
        <f ca="1">DFIE!$B$45</f>
        <v>Schaffhausen</v>
      </c>
      <c r="C22" s="59">
        <v>34357</v>
      </c>
      <c r="D22" s="59">
        <v>2555731.6</v>
      </c>
      <c r="E22" s="53">
        <f t="shared" si="0"/>
        <v>1497536</v>
      </c>
      <c r="F22" s="45"/>
    </row>
    <row r="23" spans="1:6" x14ac:dyDescent="0.2">
      <c r="A23" s="523"/>
      <c r="B23" s="62" t="str">
        <f ca="1">DFIE!$B$46</f>
        <v>Appenzell A.Rh.</v>
      </c>
      <c r="C23" s="60">
        <v>23482</v>
      </c>
      <c r="D23" s="60">
        <v>1811083.9</v>
      </c>
      <c r="E23" s="54">
        <f t="shared" si="0"/>
        <v>1087838.2999999998</v>
      </c>
      <c r="F23" s="45"/>
    </row>
    <row r="24" spans="1:6" x14ac:dyDescent="0.2">
      <c r="A24" s="523"/>
      <c r="B24" s="63" t="str">
        <f ca="1">DFIE!$B$47</f>
        <v>Appenzell I.Rh.</v>
      </c>
      <c r="C24" s="59">
        <v>6748</v>
      </c>
      <c r="D24" s="59">
        <v>553096.1</v>
      </c>
      <c r="E24" s="53">
        <f t="shared" si="0"/>
        <v>345257.69999999995</v>
      </c>
      <c r="F24" s="45"/>
    </row>
    <row r="25" spans="1:6" x14ac:dyDescent="0.2">
      <c r="A25" s="523"/>
      <c r="B25" s="62" t="str">
        <f ca="1">DFIE!$B$48</f>
        <v>St. Gallen</v>
      </c>
      <c r="C25" s="60">
        <v>209239</v>
      </c>
      <c r="D25" s="60">
        <v>15363562.9</v>
      </c>
      <c r="E25" s="54">
        <f t="shared" si="0"/>
        <v>8919001.6999999993</v>
      </c>
      <c r="F25" s="45"/>
    </row>
    <row r="26" spans="1:6" x14ac:dyDescent="0.2">
      <c r="A26" s="523"/>
      <c r="B26" s="63" t="str">
        <f ca="1">DFIE!$B$49</f>
        <v>Graubünden</v>
      </c>
      <c r="C26" s="59">
        <v>82185</v>
      </c>
      <c r="D26" s="59">
        <v>6261263.4000000004</v>
      </c>
      <c r="E26" s="53">
        <f t="shared" si="0"/>
        <v>3729965.4000000004</v>
      </c>
      <c r="F26" s="45"/>
    </row>
    <row r="27" spans="1:6" x14ac:dyDescent="0.2">
      <c r="A27" s="523"/>
      <c r="B27" s="62" t="str">
        <f ca="1">DFIE!$B$50</f>
        <v>Aargau</v>
      </c>
      <c r="C27" s="60">
        <v>294057</v>
      </c>
      <c r="D27" s="60">
        <v>23107969.399999999</v>
      </c>
      <c r="E27" s="54">
        <f t="shared" si="0"/>
        <v>14051013.799999999</v>
      </c>
      <c r="F27" s="45"/>
    </row>
    <row r="28" spans="1:6" x14ac:dyDescent="0.2">
      <c r="A28" s="523"/>
      <c r="B28" s="63" t="str">
        <f ca="1">DFIE!$B$51</f>
        <v>Thurgau</v>
      </c>
      <c r="C28" s="59">
        <v>115686</v>
      </c>
      <c r="D28" s="59">
        <v>8879085.5</v>
      </c>
      <c r="E28" s="53">
        <f t="shared" si="0"/>
        <v>5315956.6999999993</v>
      </c>
      <c r="F28" s="45"/>
    </row>
    <row r="29" spans="1:6" x14ac:dyDescent="0.2">
      <c r="A29" s="523"/>
      <c r="B29" s="62" t="str">
        <f ca="1">DFIE!$B$52</f>
        <v>Tessin</v>
      </c>
      <c r="C29" s="60">
        <v>134812</v>
      </c>
      <c r="D29" s="60">
        <v>11370181.800000001</v>
      </c>
      <c r="E29" s="54">
        <f t="shared" si="0"/>
        <v>7217972.2000000011</v>
      </c>
      <c r="F29" s="45"/>
    </row>
    <row r="30" spans="1:6" x14ac:dyDescent="0.2">
      <c r="A30" s="523"/>
      <c r="B30" s="63" t="str">
        <f ca="1">DFIE!$B$53</f>
        <v>Waadt</v>
      </c>
      <c r="C30" s="59">
        <v>304164</v>
      </c>
      <c r="D30" s="59">
        <v>28040761.100000001</v>
      </c>
      <c r="E30" s="53">
        <f t="shared" si="0"/>
        <v>18672509.899999999</v>
      </c>
      <c r="F30" s="45"/>
    </row>
    <row r="31" spans="1:6" x14ac:dyDescent="0.2">
      <c r="A31" s="523"/>
      <c r="B31" s="62" t="str">
        <f ca="1">DFIE!$B$54</f>
        <v>Wallis</v>
      </c>
      <c r="C31" s="60">
        <v>136981</v>
      </c>
      <c r="D31" s="60">
        <v>9839560.5</v>
      </c>
      <c r="E31" s="54">
        <f t="shared" si="0"/>
        <v>5620545.7000000002</v>
      </c>
      <c r="F31" s="45"/>
    </row>
    <row r="32" spans="1:6" x14ac:dyDescent="0.2">
      <c r="A32" s="523"/>
      <c r="B32" s="63" t="str">
        <f ca="1">DFIE!$B$55</f>
        <v>Neuenburg</v>
      </c>
      <c r="C32" s="59">
        <v>68259</v>
      </c>
      <c r="D32" s="59">
        <v>5112309.9000000004</v>
      </c>
      <c r="E32" s="53">
        <f t="shared" si="0"/>
        <v>3009932.7</v>
      </c>
      <c r="F32" s="45"/>
    </row>
    <row r="33" spans="1:9" x14ac:dyDescent="0.2">
      <c r="A33" s="523"/>
      <c r="B33" s="62" t="str">
        <f ca="1">DFIE!$B$56</f>
        <v>Genf</v>
      </c>
      <c r="C33" s="60">
        <v>175668</v>
      </c>
      <c r="D33" s="60">
        <v>18770225.399999999</v>
      </c>
      <c r="E33" s="54">
        <f t="shared" si="0"/>
        <v>13359650.999999998</v>
      </c>
      <c r="F33" s="45"/>
    </row>
    <row r="34" spans="1:9" x14ac:dyDescent="0.2">
      <c r="A34" s="523"/>
      <c r="B34" s="63" t="str">
        <f ca="1">DFIE!$B$57</f>
        <v>Jura</v>
      </c>
      <c r="C34" s="59">
        <v>28742</v>
      </c>
      <c r="D34" s="59">
        <v>1948391.1</v>
      </c>
      <c r="E34" s="53">
        <f t="shared" si="0"/>
        <v>1063137.5</v>
      </c>
      <c r="F34" s="45"/>
    </row>
    <row r="35" spans="1:9" x14ac:dyDescent="0.2">
      <c r="A35" s="523"/>
      <c r="B35" s="64" t="str">
        <f ca="1">DFIE!$B$58</f>
        <v>Schweiz</v>
      </c>
      <c r="C35" s="61">
        <f>SUM(C9:C34)</f>
        <v>3521167</v>
      </c>
      <c r="D35" s="61">
        <f>SUM(D9:D34)</f>
        <v>300073929.29999995</v>
      </c>
      <c r="E35" s="55">
        <f>SUM(E9:E34)</f>
        <v>191621985.69999993</v>
      </c>
      <c r="F35" s="47"/>
      <c r="H35" s="44"/>
      <c r="I35" s="44"/>
    </row>
    <row r="36" spans="1:9" ht="15" customHeight="1" x14ac:dyDescent="0.25">
      <c r="A36" s="69"/>
      <c r="C36" s="46"/>
      <c r="D36" s="46"/>
      <c r="E36" s="46"/>
      <c r="H36" s="44"/>
      <c r="I36" s="44"/>
    </row>
    <row r="37" spans="1:9" ht="12.75" customHeight="1" x14ac:dyDescent="0.2">
      <c r="A37" s="524" t="str">
        <f ca="1">DFIE!$B$74</f>
        <v>Bemessungsjahr 2019</v>
      </c>
      <c r="B37" s="65" t="str">
        <f ca="1">DFIE!$B$32</f>
        <v>Zürich</v>
      </c>
      <c r="C37" s="57">
        <v>663862</v>
      </c>
      <c r="D37" s="57">
        <v>63673755.100000001</v>
      </c>
      <c r="E37" s="58">
        <f t="shared" ref="E37:E62" si="1">D37-($I$37/1000*C37)</f>
        <v>43226805.5</v>
      </c>
      <c r="F37" s="48"/>
      <c r="H37" s="43">
        <f>DFIE!$G$3-5</f>
        <v>2019</v>
      </c>
      <c r="I37" s="66">
        <v>30800</v>
      </c>
    </row>
    <row r="38" spans="1:9" x14ac:dyDescent="0.2">
      <c r="A38" s="524"/>
      <c r="B38" s="63" t="str">
        <f ca="1">DFIE!$B$33</f>
        <v>Bern</v>
      </c>
      <c r="C38" s="59">
        <v>442460</v>
      </c>
      <c r="D38" s="59">
        <v>32700137.600000001</v>
      </c>
      <c r="E38" s="53">
        <f t="shared" si="1"/>
        <v>19072369.600000001</v>
      </c>
      <c r="F38" s="48"/>
    </row>
    <row r="39" spans="1:9" x14ac:dyDescent="0.2">
      <c r="A39" s="524"/>
      <c r="B39" s="62" t="str">
        <f ca="1">DFIE!$B$34</f>
        <v>Luzern</v>
      </c>
      <c r="C39" s="60">
        <v>174985</v>
      </c>
      <c r="D39" s="60">
        <v>14114519.4</v>
      </c>
      <c r="E39" s="54">
        <f t="shared" si="1"/>
        <v>8724981.4000000004</v>
      </c>
      <c r="F39" s="48"/>
    </row>
    <row r="40" spans="1:9" x14ac:dyDescent="0.2">
      <c r="A40" s="524"/>
      <c r="B40" s="63" t="str">
        <f ca="1">DFIE!$B$35</f>
        <v>Uri</v>
      </c>
      <c r="C40" s="59">
        <v>15391</v>
      </c>
      <c r="D40" s="59">
        <v>1108131.3999999999</v>
      </c>
      <c r="E40" s="53">
        <f t="shared" si="1"/>
        <v>634088.59999999986</v>
      </c>
      <c r="F40" s="48"/>
    </row>
    <row r="41" spans="1:9" x14ac:dyDescent="0.2">
      <c r="A41" s="524"/>
      <c r="B41" s="62" t="str">
        <f ca="1">DFIE!$B$36</f>
        <v>Schwyz</v>
      </c>
      <c r="C41" s="60">
        <v>71302</v>
      </c>
      <c r="D41" s="60">
        <v>8848699.6999999993</v>
      </c>
      <c r="E41" s="54">
        <f t="shared" si="1"/>
        <v>6652598.0999999996</v>
      </c>
      <c r="F41" s="48"/>
    </row>
    <row r="42" spans="1:9" x14ac:dyDescent="0.2">
      <c r="A42" s="524"/>
      <c r="B42" s="63" t="str">
        <f ca="1">DFIE!$B$37</f>
        <v>Obwalden</v>
      </c>
      <c r="C42" s="59">
        <v>16123</v>
      </c>
      <c r="D42" s="59">
        <v>1564299.3</v>
      </c>
      <c r="E42" s="53">
        <f t="shared" si="1"/>
        <v>1067710.8999999999</v>
      </c>
      <c r="F42" s="48"/>
    </row>
    <row r="43" spans="1:9" x14ac:dyDescent="0.2">
      <c r="A43" s="524"/>
      <c r="B43" s="62" t="str">
        <f ca="1">DFIE!$B$38</f>
        <v>Nidwalden</v>
      </c>
      <c r="C43" s="60">
        <v>19769</v>
      </c>
      <c r="D43" s="60">
        <v>2089100.2</v>
      </c>
      <c r="E43" s="54">
        <f t="shared" si="1"/>
        <v>1480215</v>
      </c>
      <c r="F43" s="48"/>
    </row>
    <row r="44" spans="1:9" x14ac:dyDescent="0.2">
      <c r="A44" s="524"/>
      <c r="B44" s="63" t="str">
        <f ca="1">DFIE!$B$39</f>
        <v>Glarus</v>
      </c>
      <c r="C44" s="59">
        <v>16785</v>
      </c>
      <c r="D44" s="59">
        <v>1214667.6000000001</v>
      </c>
      <c r="E44" s="53">
        <f t="shared" si="1"/>
        <v>697689.60000000009</v>
      </c>
      <c r="F44" s="48"/>
    </row>
    <row r="45" spans="1:9" x14ac:dyDescent="0.2">
      <c r="A45" s="524"/>
      <c r="B45" s="62" t="str">
        <f ca="1">DFIE!$B$40</f>
        <v>Zug</v>
      </c>
      <c r="C45" s="60">
        <v>57715</v>
      </c>
      <c r="D45" s="60">
        <v>7990335.5999999996</v>
      </c>
      <c r="E45" s="54">
        <f t="shared" si="1"/>
        <v>6212713.5999999996</v>
      </c>
      <c r="F45" s="48"/>
    </row>
    <row r="46" spans="1:9" x14ac:dyDescent="0.2">
      <c r="A46" s="524"/>
      <c r="B46" s="63" t="str">
        <f ca="1">DFIE!$B$41</f>
        <v>Freiburg</v>
      </c>
      <c r="C46" s="59">
        <v>129599</v>
      </c>
      <c r="D46" s="59">
        <v>9916872.0999999996</v>
      </c>
      <c r="E46" s="53">
        <f t="shared" si="1"/>
        <v>5925222.8999999994</v>
      </c>
      <c r="F46" s="48"/>
    </row>
    <row r="47" spans="1:9" x14ac:dyDescent="0.2">
      <c r="A47" s="524"/>
      <c r="B47" s="62" t="str">
        <f ca="1">DFIE!$B$42</f>
        <v>Solothurn</v>
      </c>
      <c r="C47" s="60">
        <v>119859</v>
      </c>
      <c r="D47" s="60">
        <v>9051876.5999999996</v>
      </c>
      <c r="E47" s="54">
        <f t="shared" si="1"/>
        <v>5360219.3999999994</v>
      </c>
      <c r="F47" s="48"/>
    </row>
    <row r="48" spans="1:9" x14ac:dyDescent="0.2">
      <c r="A48" s="524"/>
      <c r="B48" s="63" t="str">
        <f ca="1">DFIE!$B$43</f>
        <v>Basel-Stadt</v>
      </c>
      <c r="C48" s="59">
        <v>81824</v>
      </c>
      <c r="D48" s="59">
        <v>8107919.7000000002</v>
      </c>
      <c r="E48" s="53">
        <f t="shared" si="1"/>
        <v>5587740.5</v>
      </c>
      <c r="F48" s="48"/>
    </row>
    <row r="49" spans="1:9" x14ac:dyDescent="0.2">
      <c r="A49" s="524"/>
      <c r="B49" s="62" t="str">
        <f ca="1">DFIE!$B$44</f>
        <v>Basel-Landschaft</v>
      </c>
      <c r="C49" s="60">
        <v>127020</v>
      </c>
      <c r="D49" s="60">
        <v>11409371.199999999</v>
      </c>
      <c r="E49" s="54">
        <f t="shared" si="1"/>
        <v>7497155.1999999993</v>
      </c>
      <c r="F49" s="48"/>
    </row>
    <row r="50" spans="1:9" x14ac:dyDescent="0.2">
      <c r="A50" s="524"/>
      <c r="B50" s="63" t="str">
        <f ca="1">DFIE!$B$45</f>
        <v>Schaffhausen</v>
      </c>
      <c r="C50" s="59">
        <v>34787</v>
      </c>
      <c r="D50" s="59">
        <v>2626148.9</v>
      </c>
      <c r="E50" s="53">
        <f t="shared" si="1"/>
        <v>1554709.2999999998</v>
      </c>
      <c r="F50" s="48"/>
    </row>
    <row r="51" spans="1:9" x14ac:dyDescent="0.2">
      <c r="A51" s="524"/>
      <c r="B51" s="62" t="str">
        <f ca="1">DFIE!$B$46</f>
        <v>Appenzell A.Rh.</v>
      </c>
      <c r="C51" s="60">
        <v>23582</v>
      </c>
      <c r="D51" s="60">
        <v>1874198.2</v>
      </c>
      <c r="E51" s="54">
        <f t="shared" si="1"/>
        <v>1147872.6000000001</v>
      </c>
      <c r="F51" s="48"/>
    </row>
    <row r="52" spans="1:9" x14ac:dyDescent="0.2">
      <c r="A52" s="524"/>
      <c r="B52" s="63" t="str">
        <f ca="1">DFIE!$B$47</f>
        <v>Appenzell I.Rh.</v>
      </c>
      <c r="C52" s="59">
        <v>6802</v>
      </c>
      <c r="D52" s="59">
        <v>598874.4</v>
      </c>
      <c r="E52" s="53">
        <f t="shared" si="1"/>
        <v>389372.80000000005</v>
      </c>
      <c r="F52" s="48"/>
    </row>
    <row r="53" spans="1:9" x14ac:dyDescent="0.2">
      <c r="A53" s="524"/>
      <c r="B53" s="62" t="str">
        <f ca="1">DFIE!$B$48</f>
        <v>St. Gallen</v>
      </c>
      <c r="C53" s="60">
        <v>211714</v>
      </c>
      <c r="D53" s="60">
        <v>16015599.9</v>
      </c>
      <c r="E53" s="54">
        <f t="shared" si="1"/>
        <v>9494808.6999999993</v>
      </c>
      <c r="F53" s="48"/>
    </row>
    <row r="54" spans="1:9" x14ac:dyDescent="0.2">
      <c r="A54" s="524"/>
      <c r="B54" s="63" t="str">
        <f ca="1">DFIE!$B$49</f>
        <v>Graubünden</v>
      </c>
      <c r="C54" s="59">
        <v>83291</v>
      </c>
      <c r="D54" s="59">
        <v>6492711.2000000002</v>
      </c>
      <c r="E54" s="53">
        <f t="shared" si="1"/>
        <v>3927348.4</v>
      </c>
      <c r="F54" s="48"/>
    </row>
    <row r="55" spans="1:9" x14ac:dyDescent="0.2">
      <c r="A55" s="524"/>
      <c r="B55" s="62" t="str">
        <f ca="1">DFIE!$B$50</f>
        <v>Aargau</v>
      </c>
      <c r="C55" s="60">
        <v>298826</v>
      </c>
      <c r="D55" s="60">
        <v>23678018.699999999</v>
      </c>
      <c r="E55" s="54">
        <f t="shared" si="1"/>
        <v>14474177.899999999</v>
      </c>
      <c r="F55" s="48"/>
    </row>
    <row r="56" spans="1:9" x14ac:dyDescent="0.2">
      <c r="A56" s="524"/>
      <c r="B56" s="63" t="str">
        <f ca="1">DFIE!$B$51</f>
        <v>Thurgau</v>
      </c>
      <c r="C56" s="59">
        <v>117865</v>
      </c>
      <c r="D56" s="59">
        <v>9140431.4000000004</v>
      </c>
      <c r="E56" s="53">
        <f t="shared" si="1"/>
        <v>5510189.4000000004</v>
      </c>
      <c r="F56" s="48"/>
    </row>
    <row r="57" spans="1:9" x14ac:dyDescent="0.2">
      <c r="A57" s="524"/>
      <c r="B57" s="62" t="str">
        <f ca="1">DFIE!$B$52</f>
        <v>Tessin</v>
      </c>
      <c r="C57" s="60">
        <v>136452</v>
      </c>
      <c r="D57" s="60">
        <v>11408921.300000001</v>
      </c>
      <c r="E57" s="54">
        <f t="shared" si="1"/>
        <v>7206199.7000000002</v>
      </c>
      <c r="F57" s="48"/>
    </row>
    <row r="58" spans="1:9" x14ac:dyDescent="0.2">
      <c r="A58" s="524"/>
      <c r="B58" s="63" t="str">
        <f ca="1">DFIE!$B$53</f>
        <v>Waadt</v>
      </c>
      <c r="C58" s="59">
        <v>310445</v>
      </c>
      <c r="D58" s="59">
        <v>28466625.300000001</v>
      </c>
      <c r="E58" s="53">
        <f t="shared" si="1"/>
        <v>18904919.300000001</v>
      </c>
      <c r="F58" s="48"/>
    </row>
    <row r="59" spans="1:9" x14ac:dyDescent="0.2">
      <c r="A59" s="524"/>
      <c r="B59" s="62" t="str">
        <f ca="1">DFIE!$B$54</f>
        <v>Wallis</v>
      </c>
      <c r="C59" s="60">
        <v>139335</v>
      </c>
      <c r="D59" s="60">
        <v>9987567.0999999996</v>
      </c>
      <c r="E59" s="54">
        <f t="shared" si="1"/>
        <v>5696049.0999999996</v>
      </c>
      <c r="F59" s="48"/>
    </row>
    <row r="60" spans="1:9" x14ac:dyDescent="0.2">
      <c r="A60" s="524"/>
      <c r="B60" s="63" t="str">
        <f ca="1">DFIE!$B$55</f>
        <v>Neuenburg</v>
      </c>
      <c r="C60" s="59">
        <v>68951</v>
      </c>
      <c r="D60" s="59">
        <v>5295228.9000000004</v>
      </c>
      <c r="E60" s="53">
        <f t="shared" si="1"/>
        <v>3171538.1</v>
      </c>
      <c r="F60" s="48"/>
    </row>
    <row r="61" spans="1:9" x14ac:dyDescent="0.2">
      <c r="A61" s="524"/>
      <c r="B61" s="62" t="str">
        <f ca="1">DFIE!$B$56</f>
        <v>Genf</v>
      </c>
      <c r="C61" s="60">
        <v>179043</v>
      </c>
      <c r="D61" s="60">
        <v>19651764.199999999</v>
      </c>
      <c r="E61" s="54">
        <f t="shared" si="1"/>
        <v>14137239.799999999</v>
      </c>
      <c r="F61" s="48"/>
    </row>
    <row r="62" spans="1:9" x14ac:dyDescent="0.2">
      <c r="A62" s="524"/>
      <c r="B62" s="63" t="str">
        <f ca="1">DFIE!$B$57</f>
        <v>Jura</v>
      </c>
      <c r="C62" s="59">
        <v>29128</v>
      </c>
      <c r="D62" s="59">
        <v>2002751</v>
      </c>
      <c r="E62" s="53">
        <f t="shared" si="1"/>
        <v>1105608.6000000001</v>
      </c>
      <c r="F62" s="48"/>
    </row>
    <row r="63" spans="1:9" x14ac:dyDescent="0.2">
      <c r="A63" s="524"/>
      <c r="B63" s="64" t="str">
        <f ca="1">DFIE!$B$58</f>
        <v>Schweiz</v>
      </c>
      <c r="C63" s="61">
        <f>SUM(C37:C62)</f>
        <v>3576915</v>
      </c>
      <c r="D63" s="61">
        <f>SUM(D37:D62)</f>
        <v>309028525.99999994</v>
      </c>
      <c r="E63" s="55">
        <f>SUM(E37:E62)</f>
        <v>198859544</v>
      </c>
      <c r="F63" s="51"/>
      <c r="H63" s="44"/>
      <c r="I63" s="44"/>
    </row>
    <row r="64" spans="1:9" ht="14.25" customHeight="1" x14ac:dyDescent="0.2">
      <c r="A64" s="70"/>
    </row>
    <row r="65" spans="1:9" x14ac:dyDescent="0.2">
      <c r="A65" s="525" t="str">
        <f ca="1">DFIE!$B$75</f>
        <v>Bemessungsjahr 2020</v>
      </c>
      <c r="B65" s="65" t="str">
        <f ca="1">DFIE!$B$32</f>
        <v>Zürich</v>
      </c>
      <c r="C65" s="57">
        <v>672469</v>
      </c>
      <c r="D65" s="57">
        <v>64135209.200000003</v>
      </c>
      <c r="E65" s="58">
        <f t="shared" ref="E65:E90" si="2">D65-($I$65/1000*C65)</f>
        <v>43423164</v>
      </c>
      <c r="F65" s="52"/>
      <c r="H65" s="43">
        <f>DFIE!$G$3-4</f>
        <v>2020</v>
      </c>
      <c r="I65" s="66">
        <v>30800</v>
      </c>
    </row>
    <row r="66" spans="1:9" x14ac:dyDescent="0.2">
      <c r="A66" s="525"/>
      <c r="B66" s="63" t="str">
        <f ca="1">DFIE!$B$33</f>
        <v>Bern</v>
      </c>
      <c r="C66" s="59">
        <v>446411</v>
      </c>
      <c r="D66" s="59">
        <v>32745005.399999999</v>
      </c>
      <c r="E66" s="53">
        <f t="shared" si="2"/>
        <v>18995546.599999998</v>
      </c>
      <c r="F66" s="52"/>
    </row>
    <row r="67" spans="1:9" x14ac:dyDescent="0.2">
      <c r="A67" s="525"/>
      <c r="B67" s="62" t="str">
        <f ca="1">DFIE!$B$34</f>
        <v>Luzern</v>
      </c>
      <c r="C67" s="60">
        <v>177377</v>
      </c>
      <c r="D67" s="60">
        <v>13929719.199999999</v>
      </c>
      <c r="E67" s="54">
        <f t="shared" si="2"/>
        <v>8466507.5999999978</v>
      </c>
      <c r="F67" s="52"/>
    </row>
    <row r="68" spans="1:9" x14ac:dyDescent="0.2">
      <c r="A68" s="525"/>
      <c r="B68" s="63" t="str">
        <f ca="1">DFIE!$B$35</f>
        <v>Uri</v>
      </c>
      <c r="C68" s="59">
        <v>15588</v>
      </c>
      <c r="D68" s="59">
        <v>1097024.8</v>
      </c>
      <c r="E68" s="53">
        <f t="shared" si="2"/>
        <v>616914.4</v>
      </c>
      <c r="F68" s="52"/>
    </row>
    <row r="69" spans="1:9" x14ac:dyDescent="0.2">
      <c r="A69" s="525"/>
      <c r="B69" s="62" t="str">
        <f ca="1">DFIE!$B$36</f>
        <v>Schwyz</v>
      </c>
      <c r="C69" s="60">
        <v>72678</v>
      </c>
      <c r="D69" s="60">
        <v>8576349.1150000002</v>
      </c>
      <c r="E69" s="54">
        <f t="shared" si="2"/>
        <v>6337866.7149999999</v>
      </c>
      <c r="F69" s="52"/>
    </row>
    <row r="70" spans="1:9" x14ac:dyDescent="0.2">
      <c r="A70" s="525"/>
      <c r="B70" s="63" t="str">
        <f ca="1">DFIE!$B$37</f>
        <v>Obwalden</v>
      </c>
      <c r="C70" s="59">
        <v>16379</v>
      </c>
      <c r="D70" s="59">
        <v>1492710.621</v>
      </c>
      <c r="E70" s="53">
        <f t="shared" si="2"/>
        <v>988237.42100000009</v>
      </c>
      <c r="F70" s="52"/>
    </row>
    <row r="71" spans="1:9" x14ac:dyDescent="0.2">
      <c r="A71" s="525"/>
      <c r="B71" s="62" t="str">
        <f ca="1">DFIE!$B$38</f>
        <v>Nidwalden</v>
      </c>
      <c r="C71" s="60">
        <v>19948</v>
      </c>
      <c r="D71" s="60">
        <v>2008988.3</v>
      </c>
      <c r="E71" s="54">
        <f t="shared" si="2"/>
        <v>1394589.9</v>
      </c>
      <c r="F71" s="52"/>
    </row>
    <row r="72" spans="1:9" x14ac:dyDescent="0.2">
      <c r="A72" s="525"/>
      <c r="B72" s="63" t="str">
        <f ca="1">DFIE!$B$39</f>
        <v>Glarus</v>
      </c>
      <c r="C72" s="59">
        <v>16795</v>
      </c>
      <c r="D72" s="59">
        <v>1190229.3</v>
      </c>
      <c r="E72" s="53">
        <f t="shared" si="2"/>
        <v>672943.3</v>
      </c>
      <c r="F72" s="52"/>
    </row>
    <row r="73" spans="1:9" x14ac:dyDescent="0.2">
      <c r="A73" s="525"/>
      <c r="B73" s="62" t="str">
        <f ca="1">DFIE!$B$40</f>
        <v>Zug</v>
      </c>
      <c r="C73" s="60">
        <v>58441</v>
      </c>
      <c r="D73" s="60">
        <v>7966303.7000000002</v>
      </c>
      <c r="E73" s="54">
        <f t="shared" si="2"/>
        <v>6166320.9000000004</v>
      </c>
      <c r="F73" s="52"/>
    </row>
    <row r="74" spans="1:9" x14ac:dyDescent="0.2">
      <c r="A74" s="525"/>
      <c r="B74" s="63" t="str">
        <f ca="1">DFIE!$B$41</f>
        <v>Freiburg</v>
      </c>
      <c r="C74" s="59">
        <v>132525</v>
      </c>
      <c r="D74" s="59">
        <v>9985087.8279999997</v>
      </c>
      <c r="E74" s="53">
        <f t="shared" si="2"/>
        <v>5903317.8279999997</v>
      </c>
      <c r="F74" s="52"/>
    </row>
    <row r="75" spans="1:9" x14ac:dyDescent="0.2">
      <c r="A75" s="525"/>
      <c r="B75" s="62" t="str">
        <f ca="1">DFIE!$B$42</f>
        <v>Solothurn</v>
      </c>
      <c r="C75" s="60">
        <v>120806</v>
      </c>
      <c r="D75" s="60">
        <v>9105204.8000000007</v>
      </c>
      <c r="E75" s="54">
        <f t="shared" si="2"/>
        <v>5384380</v>
      </c>
      <c r="F75" s="52"/>
    </row>
    <row r="76" spans="1:9" x14ac:dyDescent="0.2">
      <c r="A76" s="525"/>
      <c r="B76" s="63" t="str">
        <f ca="1">DFIE!$B$43</f>
        <v>Basel-Stadt</v>
      </c>
      <c r="C76" s="59">
        <v>82522</v>
      </c>
      <c r="D76" s="59">
        <v>8189769.2000000002</v>
      </c>
      <c r="E76" s="53">
        <f t="shared" si="2"/>
        <v>5648091.5999999996</v>
      </c>
      <c r="F76" s="52"/>
    </row>
    <row r="77" spans="1:9" x14ac:dyDescent="0.2">
      <c r="A77" s="525"/>
      <c r="B77" s="62" t="str">
        <f ca="1">DFIE!$B$44</f>
        <v>Basel-Landschaft</v>
      </c>
      <c r="C77" s="60">
        <v>128380</v>
      </c>
      <c r="D77" s="60">
        <v>11473186.5</v>
      </c>
      <c r="E77" s="54">
        <f t="shared" si="2"/>
        <v>7519082.5</v>
      </c>
      <c r="F77" s="52"/>
    </row>
    <row r="78" spans="1:9" x14ac:dyDescent="0.2">
      <c r="A78" s="525"/>
      <c r="B78" s="63" t="str">
        <f ca="1">DFIE!$B$45</f>
        <v>Schaffhausen</v>
      </c>
      <c r="C78" s="59">
        <v>35394</v>
      </c>
      <c r="D78" s="59">
        <v>2670665.7999999998</v>
      </c>
      <c r="E78" s="53">
        <f t="shared" si="2"/>
        <v>1580530.5999999999</v>
      </c>
      <c r="F78" s="52"/>
    </row>
    <row r="79" spans="1:9" x14ac:dyDescent="0.2">
      <c r="A79" s="525"/>
      <c r="B79" s="62" t="str">
        <f ca="1">DFIE!$B$46</f>
        <v>Appenzell A.Rh.</v>
      </c>
      <c r="C79" s="60">
        <v>23662</v>
      </c>
      <c r="D79" s="60">
        <v>1822485.29</v>
      </c>
      <c r="E79" s="54">
        <f t="shared" si="2"/>
        <v>1093695.69</v>
      </c>
      <c r="F79" s="52"/>
    </row>
    <row r="80" spans="1:9" x14ac:dyDescent="0.2">
      <c r="A80" s="525"/>
      <c r="B80" s="63" t="str">
        <f ca="1">DFIE!$B$47</f>
        <v>Appenzell I.Rh.</v>
      </c>
      <c r="C80" s="59">
        <v>6976</v>
      </c>
      <c r="D80" s="59">
        <v>587076</v>
      </c>
      <c r="E80" s="53">
        <f t="shared" si="2"/>
        <v>372215.19999999995</v>
      </c>
      <c r="F80" s="52"/>
    </row>
    <row r="81" spans="1:9" x14ac:dyDescent="0.2">
      <c r="A81" s="525"/>
      <c r="B81" s="62" t="str">
        <f ca="1">DFIE!$B$48</f>
        <v>St. Gallen</v>
      </c>
      <c r="C81" s="60">
        <v>214830</v>
      </c>
      <c r="D81" s="60">
        <v>15795754.699999999</v>
      </c>
      <c r="E81" s="54">
        <f t="shared" si="2"/>
        <v>9178990.6999999993</v>
      </c>
      <c r="F81" s="52"/>
    </row>
    <row r="82" spans="1:9" x14ac:dyDescent="0.2">
      <c r="A82" s="525"/>
      <c r="B82" s="63" t="str">
        <f ca="1">DFIE!$B$49</f>
        <v>Graubünden</v>
      </c>
      <c r="C82" s="59">
        <v>84572</v>
      </c>
      <c r="D82" s="59">
        <v>6599545.7280000001</v>
      </c>
      <c r="E82" s="53">
        <f t="shared" si="2"/>
        <v>3994728.128</v>
      </c>
      <c r="F82" s="52"/>
    </row>
    <row r="83" spans="1:9" x14ac:dyDescent="0.2">
      <c r="A83" s="525"/>
      <c r="B83" s="62" t="str">
        <f ca="1">DFIE!$B$50</f>
        <v>Aargau</v>
      </c>
      <c r="C83" s="60">
        <v>303903</v>
      </c>
      <c r="D83" s="60">
        <v>23839189.600000001</v>
      </c>
      <c r="E83" s="54">
        <f t="shared" si="2"/>
        <v>14478977.200000001</v>
      </c>
      <c r="F83" s="52"/>
    </row>
    <row r="84" spans="1:9" x14ac:dyDescent="0.2">
      <c r="A84" s="525"/>
      <c r="B84" s="63" t="str">
        <f ca="1">DFIE!$B$51</f>
        <v>Thurgau</v>
      </c>
      <c r="C84" s="59">
        <v>119366</v>
      </c>
      <c r="D84" s="59">
        <v>9187475.5</v>
      </c>
      <c r="E84" s="53">
        <f t="shared" si="2"/>
        <v>5511002.6999999993</v>
      </c>
      <c r="F84" s="52"/>
    </row>
    <row r="85" spans="1:9" x14ac:dyDescent="0.2">
      <c r="A85" s="525"/>
      <c r="B85" s="62" t="str">
        <f ca="1">DFIE!$B$52</f>
        <v>Tessin</v>
      </c>
      <c r="C85" s="60">
        <v>137938</v>
      </c>
      <c r="D85" s="60">
        <v>11419622.300000001</v>
      </c>
      <c r="E85" s="54">
        <f t="shared" si="2"/>
        <v>7171131.9000000004</v>
      </c>
      <c r="F85" s="52"/>
    </row>
    <row r="86" spans="1:9" x14ac:dyDescent="0.2">
      <c r="A86" s="525"/>
      <c r="B86" s="63" t="str">
        <f ca="1">DFIE!$B$53</f>
        <v>Waadt</v>
      </c>
      <c r="C86" s="59">
        <v>319520</v>
      </c>
      <c r="D86" s="59">
        <v>29077349.800000001</v>
      </c>
      <c r="E86" s="53">
        <f t="shared" si="2"/>
        <v>19236133.800000001</v>
      </c>
      <c r="F86" s="52"/>
    </row>
    <row r="87" spans="1:9" x14ac:dyDescent="0.2">
      <c r="A87" s="525"/>
      <c r="B87" s="62" t="str">
        <f ca="1">DFIE!$B$54</f>
        <v>Wallis</v>
      </c>
      <c r="C87" s="60">
        <v>144303</v>
      </c>
      <c r="D87" s="60">
        <v>10341392.6</v>
      </c>
      <c r="E87" s="54">
        <f t="shared" si="2"/>
        <v>5896860.1999999993</v>
      </c>
      <c r="F87" s="52"/>
    </row>
    <row r="88" spans="1:9" x14ac:dyDescent="0.2">
      <c r="A88" s="525"/>
      <c r="B88" s="63" t="str">
        <f ca="1">DFIE!$B$55</f>
        <v>Neuenburg</v>
      </c>
      <c r="C88" s="59">
        <v>69294</v>
      </c>
      <c r="D88" s="59">
        <v>5120112.7</v>
      </c>
      <c r="E88" s="53">
        <f t="shared" si="2"/>
        <v>2985857.5</v>
      </c>
      <c r="F88" s="52"/>
    </row>
    <row r="89" spans="1:9" x14ac:dyDescent="0.2">
      <c r="A89" s="525"/>
      <c r="B89" s="62" t="str">
        <f ca="1">DFIE!$B$56</f>
        <v>Genf</v>
      </c>
      <c r="C89" s="60">
        <v>181994</v>
      </c>
      <c r="D89" s="60">
        <v>19670076.5</v>
      </c>
      <c r="E89" s="54">
        <f t="shared" si="2"/>
        <v>14064661.300000001</v>
      </c>
      <c r="F89" s="52"/>
    </row>
    <row r="90" spans="1:9" x14ac:dyDescent="0.2">
      <c r="A90" s="525"/>
      <c r="B90" s="63" t="str">
        <f ca="1">DFIE!$B$57</f>
        <v>Jura</v>
      </c>
      <c r="C90" s="59">
        <v>29455</v>
      </c>
      <c r="D90" s="59">
        <v>2010755.9</v>
      </c>
      <c r="E90" s="53">
        <f t="shared" si="2"/>
        <v>1103541.8999999999</v>
      </c>
      <c r="F90" s="52"/>
    </row>
    <row r="91" spans="1:9" x14ac:dyDescent="0.2">
      <c r="A91" s="525"/>
      <c r="B91" s="64" t="str">
        <f ca="1">DFIE!$B$58</f>
        <v>Schweiz</v>
      </c>
      <c r="C91" s="61">
        <f>SUM(C65:C90)</f>
        <v>3631526</v>
      </c>
      <c r="D91" s="61">
        <f>SUM(D65:D90)</f>
        <v>310036290.38199997</v>
      </c>
      <c r="E91" s="55">
        <f>SUM(E65:E90)</f>
        <v>198185289.58200002</v>
      </c>
      <c r="F91" s="56"/>
      <c r="H91" s="44"/>
      <c r="I91" s="44"/>
    </row>
    <row r="93" spans="1:9" x14ac:dyDescent="0.2">
      <c r="H93" s="42"/>
      <c r="I93" s="42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">
    <cfRule type="expression" dxfId="43" priority="2" stopIfTrue="1">
      <formula>ISBLANK(C9)</formula>
    </cfRule>
  </conditionalFormatting>
  <conditionalFormatting sqref="I9 I37 I65">
    <cfRule type="expression" dxfId="42" priority="10" stopIfTrue="1">
      <formula>ISBLANK(I9)</formula>
    </cfRule>
  </conditionalFormatting>
  <pageMargins left="0.78740157480314965" right="0.78740157480314965" top="0.9055118110236221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/>
  <dimension ref="A1:AA91"/>
  <sheetViews>
    <sheetView showGridLines="0" zoomScaleNormal="100" zoomScaleSheetLayoutView="70" workbookViewId="0">
      <pane xSplit="2" ySplit="8" topLeftCell="C9" activePane="bottomRight" state="frozen"/>
      <selection activeCell="J20" sqref="J20"/>
      <selection pane="topRight" activeCell="J20" sqref="J20"/>
      <selection pane="bottomLeft" activeCell="J20" sqref="J20"/>
      <selection pane="bottomRigh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28515625" customWidth="1"/>
    <col min="3" max="10" width="17.7109375" customWidth="1"/>
    <col min="11" max="11" width="1.42578125" customWidth="1"/>
    <col min="12" max="12" width="11.140625" customWidth="1"/>
    <col min="13" max="13" width="35.7109375" customWidth="1"/>
    <col min="14" max="14" width="17.140625" customWidth="1"/>
    <col min="15" max="15" width="1.42578125" customWidth="1"/>
    <col min="16" max="16" width="17.28515625" customWidth="1"/>
    <col min="17" max="26" width="18.7109375" customWidth="1"/>
    <col min="27" max="27" width="4.42578125" customWidth="1"/>
  </cols>
  <sheetData>
    <row r="1" spans="1:27" ht="22.5" customHeight="1" x14ac:dyDescent="0.25">
      <c r="B1" s="4" t="str">
        <f ca="1">DFIE!$B$91</f>
        <v>Quellenbesteuerte Einkommen natürlicher Personen 2024</v>
      </c>
      <c r="P1" s="4" t="str">
        <f ca="1">B1</f>
        <v>Quellenbesteuerte Einkommen natürlicher Personen 2024</v>
      </c>
    </row>
    <row r="2" spans="1:27" ht="12.75" customHeight="1" x14ac:dyDescent="0.2">
      <c r="A2" s="42"/>
    </row>
    <row r="3" spans="1:27" ht="12.75" customHeight="1" x14ac:dyDescent="0.2">
      <c r="C3" s="527" t="str">
        <f ca="1">DFIE!$B$92</f>
        <v>Bruttoeinkommen</v>
      </c>
      <c r="D3" s="528"/>
      <c r="E3" s="528"/>
      <c r="F3" s="528"/>
      <c r="G3" s="528"/>
      <c r="H3" s="528"/>
      <c r="I3" s="528"/>
      <c r="J3" s="529"/>
      <c r="Q3" s="527" t="str">
        <f ca="1">DFIE!B125</f>
        <v>Massgebende quellenbesteuerte Einkommen</v>
      </c>
      <c r="R3" s="530"/>
      <c r="S3" s="530"/>
      <c r="T3" s="530"/>
      <c r="U3" s="530"/>
      <c r="V3" s="530"/>
      <c r="W3" s="530"/>
      <c r="X3" s="530"/>
      <c r="Y3" s="530"/>
      <c r="Z3" s="531"/>
    </row>
    <row r="4" spans="1:27" ht="12" customHeight="1" x14ac:dyDescent="0.2">
      <c r="A4" s="11"/>
      <c r="B4" s="100" t="str">
        <f ca="1">DFIE!$B$59</f>
        <v>Spalte</v>
      </c>
      <c r="C4" s="71" t="s">
        <v>30</v>
      </c>
      <c r="D4" s="71" t="s">
        <v>31</v>
      </c>
      <c r="E4" s="71" t="s">
        <v>32</v>
      </c>
      <c r="F4" s="71" t="s">
        <v>43</v>
      </c>
      <c r="G4" s="71" t="s">
        <v>42</v>
      </c>
      <c r="H4" s="71" t="s">
        <v>33</v>
      </c>
      <c r="I4" s="71" t="s">
        <v>87</v>
      </c>
      <c r="J4" s="72" t="s">
        <v>35</v>
      </c>
      <c r="K4" s="14"/>
      <c r="L4" s="44"/>
      <c r="M4" s="44"/>
      <c r="N4" s="44"/>
      <c r="O4" s="14"/>
      <c r="P4" s="100" t="str">
        <f ca="1">DFIE!$B$59</f>
        <v>Spalte</v>
      </c>
      <c r="Q4" s="71" t="s">
        <v>71</v>
      </c>
      <c r="R4" s="71" t="s">
        <v>51</v>
      </c>
      <c r="S4" s="71" t="s">
        <v>50</v>
      </c>
      <c r="T4" s="71" t="s">
        <v>49</v>
      </c>
      <c r="U4" s="71" t="s">
        <v>60</v>
      </c>
      <c r="V4" s="71" t="s">
        <v>72</v>
      </c>
      <c r="W4" s="71" t="s">
        <v>73</v>
      </c>
      <c r="X4" s="71" t="s">
        <v>74</v>
      </c>
      <c r="Y4" s="71" t="s">
        <v>61</v>
      </c>
      <c r="Z4" s="72" t="s">
        <v>108</v>
      </c>
      <c r="AA4" s="11"/>
    </row>
    <row r="5" spans="1:27" ht="12" customHeight="1" x14ac:dyDescent="0.2">
      <c r="A5" s="44"/>
      <c r="B5" s="100" t="str">
        <f ca="1">DFIE!$B$60</f>
        <v>Formel</v>
      </c>
      <c r="C5" s="101"/>
      <c r="D5" s="101"/>
      <c r="E5" s="101"/>
      <c r="F5" s="101"/>
      <c r="G5" s="101"/>
      <c r="H5" s="101"/>
      <c r="I5" s="101"/>
      <c r="J5" s="104"/>
      <c r="K5" s="14"/>
      <c r="O5" s="14"/>
      <c r="P5" s="100" t="str">
        <f ca="1">DFIE!$B$60</f>
        <v>Formel</v>
      </c>
      <c r="Q5" s="105" t="s">
        <v>101</v>
      </c>
      <c r="R5" s="105" t="s">
        <v>102</v>
      </c>
      <c r="S5" s="105" t="s">
        <v>103</v>
      </c>
      <c r="T5" s="105" t="s">
        <v>104</v>
      </c>
      <c r="U5" s="105" t="s">
        <v>105</v>
      </c>
      <c r="V5" s="105" t="s">
        <v>106</v>
      </c>
      <c r="W5" s="105" t="s">
        <v>107</v>
      </c>
      <c r="X5" s="105" t="s">
        <v>109</v>
      </c>
      <c r="Y5" s="105" t="str">
        <f ca="1">DFIE!$B$126</f>
        <v>X * Delta</v>
      </c>
      <c r="Z5" s="106" t="s">
        <v>830</v>
      </c>
      <c r="AA5" s="44"/>
    </row>
    <row r="6" spans="1:27" ht="12" customHeight="1" x14ac:dyDescent="0.2">
      <c r="A6" s="11"/>
      <c r="B6" s="100" t="str">
        <f ca="1">DFIE!$B$61</f>
        <v>Kategorie</v>
      </c>
      <c r="C6" s="73">
        <v>0</v>
      </c>
      <c r="D6" s="73">
        <v>1</v>
      </c>
      <c r="E6" s="73" t="s">
        <v>55</v>
      </c>
      <c r="F6" s="73" t="s">
        <v>56</v>
      </c>
      <c r="G6" s="73" t="s">
        <v>57</v>
      </c>
      <c r="H6" s="73" t="s">
        <v>58</v>
      </c>
      <c r="I6" s="73" t="s">
        <v>59</v>
      </c>
      <c r="J6" s="74"/>
      <c r="K6" s="14"/>
      <c r="L6" s="44"/>
      <c r="M6" s="44"/>
      <c r="N6" s="44"/>
      <c r="O6" s="14"/>
      <c r="P6" s="100" t="str">
        <f ca="1">DFIE!$B$61</f>
        <v>Kategorie</v>
      </c>
      <c r="Q6" s="102">
        <v>0</v>
      </c>
      <c r="R6" s="102">
        <v>1</v>
      </c>
      <c r="S6" s="102" t="s">
        <v>55</v>
      </c>
      <c r="T6" s="102" t="s">
        <v>56</v>
      </c>
      <c r="U6" s="102" t="s">
        <v>57</v>
      </c>
      <c r="V6" s="102" t="s">
        <v>58</v>
      </c>
      <c r="W6" s="102" t="s">
        <v>59</v>
      </c>
      <c r="X6" s="102"/>
      <c r="Y6" s="102"/>
      <c r="Z6" s="522" t="str">
        <f ca="1">DFIE!$B$124</f>
        <v>Massgebende
quellenbesteuerte
Einkommen</v>
      </c>
      <c r="AA6" s="11"/>
    </row>
    <row r="7" spans="1:27" ht="81" customHeight="1" x14ac:dyDescent="0.2">
      <c r="A7" s="44"/>
      <c r="B7" s="50"/>
      <c r="C7" s="67" t="str">
        <f ca="1">DFIE!$B$93</f>
        <v>Gebietsansässige
Ausländer und
ausländische
Verwaltungsräte</v>
      </c>
      <c r="D7" s="67" t="str">
        <f ca="1">DFIE!$B$94</f>
        <v>Vollständig
besteuerte
Grenzgänger</v>
      </c>
      <c r="E7" s="67" t="str">
        <f ca="1">DFIE!$B$95</f>
        <v>Begrenzt
besteuerte
Grenzgänger
aus Österreich</v>
      </c>
      <c r="F7" s="67" t="str">
        <f ca="1">DFIE!$B$96</f>
        <v>Begrenzt
besteuerte
Grenzgänger
aus Deutschland</v>
      </c>
      <c r="G7" s="67" t="str">
        <f ca="1">DFIE!$B$97</f>
        <v>Begrenzt besteuerte
Grenzgänger aus
Frankreich mit
Besteuerung durch
den Kanton Genf</v>
      </c>
      <c r="H7" s="67" t="str">
        <f ca="1">DFIE!$B$98</f>
        <v>Begrenzt besteuerte
Grenzgänger aus
Frankreich mit
Besteuerung durch
Frankreich</v>
      </c>
      <c r="I7" s="67" t="str">
        <f ca="1">DFIE!B99</f>
        <v>Begrenzt
besteuerte
Grenzgänger
aus Italien</v>
      </c>
      <c r="J7" s="68" t="str">
        <f ca="1">DFIE!$B$100</f>
        <v>Total</v>
      </c>
      <c r="K7" s="14"/>
      <c r="L7" s="44"/>
      <c r="M7" s="44"/>
      <c r="N7" s="44"/>
      <c r="O7" s="14"/>
      <c r="P7" s="50"/>
      <c r="Q7" s="103" t="str">
        <f ca="1">DFIE!$B$93</f>
        <v>Gebietsansässige
Ausländer und
ausländische
Verwaltungsräte</v>
      </c>
      <c r="R7" s="103" t="str">
        <f ca="1">DFIE!$B$94</f>
        <v>Vollständig
besteuerte
Grenzgänger</v>
      </c>
      <c r="S7" s="103" t="str">
        <f ca="1">DFIE!$B$95</f>
        <v>Begrenzt
besteuerte
Grenzgänger
aus Österreich</v>
      </c>
      <c r="T7" s="103" t="str">
        <f ca="1">DFIE!$B$96</f>
        <v>Begrenzt
besteuerte
Grenzgänger
aus Deutschland</v>
      </c>
      <c r="U7" s="103" t="str">
        <f ca="1">DFIE!$B$97</f>
        <v>Begrenzt besteuerte
Grenzgänger aus
Frankreich mit
Besteuerung durch
den Kanton Genf</v>
      </c>
      <c r="V7" s="103" t="str">
        <f ca="1">DFIE!$B$98</f>
        <v>Begrenzt besteuerte
Grenzgänger aus
Frankreich mit
Besteuerung durch
Frankreich</v>
      </c>
      <c r="W7" s="103" t="str">
        <f ca="1">DFIE!$B$99</f>
        <v>Begrenzt
besteuerte
Grenzgänger
aus Italien</v>
      </c>
      <c r="X7" s="103" t="str">
        <f ca="1">DFIE!$B$122</f>
        <v>Grenzgänger
Total</v>
      </c>
      <c r="Y7" s="103" t="str">
        <f ca="1">DFIE!$B$123</f>
        <v>Ergebnis auf
der Basis der
Bruttolöhne
(Grenzgänger)</v>
      </c>
      <c r="Z7" s="532"/>
      <c r="AA7" s="44"/>
    </row>
    <row r="8" spans="1:27" ht="12.75" customHeight="1" x14ac:dyDescent="0.2">
      <c r="A8" s="14"/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8" t="str">
        <f ca="1">DFIE!$B$64</f>
        <v>CHF 1'000</v>
      </c>
      <c r="I8" s="38" t="str">
        <f ca="1">DFIE!$B$64</f>
        <v>CHF 1'000</v>
      </c>
      <c r="J8" s="39" t="str">
        <f ca="1">DFIE!$B$64</f>
        <v>CHF 1'000</v>
      </c>
      <c r="P8" s="75" t="str">
        <f ca="1">DFIE!$B$62</f>
        <v>Einheit</v>
      </c>
      <c r="Q8" s="38" t="str">
        <f ca="1">DFIE!$B$64</f>
        <v>CHF 1'000</v>
      </c>
      <c r="R8" s="38" t="str">
        <f ca="1">DFIE!$B$64</f>
        <v>CHF 1'000</v>
      </c>
      <c r="S8" s="38" t="str">
        <f ca="1">DFIE!$B$64</f>
        <v>CHF 1'000</v>
      </c>
      <c r="T8" s="38" t="str">
        <f ca="1">DFIE!$B$64</f>
        <v>CHF 1'000</v>
      </c>
      <c r="U8" s="38" t="str">
        <f ca="1">DFIE!$B$64</f>
        <v>CHF 1'000</v>
      </c>
      <c r="V8" s="38" t="str">
        <f ca="1">DFIE!$B$64</f>
        <v>CHF 1'000</v>
      </c>
      <c r="W8" s="38" t="str">
        <f ca="1">DFIE!$B$64</f>
        <v>CHF 1'000</v>
      </c>
      <c r="X8" s="38" t="str">
        <f ca="1">DFIE!$B$64</f>
        <v>CHF 1'000</v>
      </c>
      <c r="Y8" s="38" t="str">
        <f ca="1">DFIE!$B$64</f>
        <v>CHF 1'000</v>
      </c>
      <c r="Z8" s="39" t="str">
        <f ca="1">DFIE!$B$64</f>
        <v>CHF 1'000</v>
      </c>
      <c r="AA8" s="14"/>
    </row>
    <row r="9" spans="1:27" x14ac:dyDescent="0.2">
      <c r="A9" s="523" t="str">
        <f ca="1">DFIE!$B$73</f>
        <v>Bemessungsjahr 2018</v>
      </c>
      <c r="B9" s="62" t="str">
        <f ca="1">DFIE!$B$32</f>
        <v>Zürich</v>
      </c>
      <c r="C9" s="60">
        <v>5541634.534</v>
      </c>
      <c r="D9" s="60">
        <v>64513.805999999997</v>
      </c>
      <c r="E9" s="60">
        <v>24784.154999999999</v>
      </c>
      <c r="F9" s="60">
        <v>614574.80599999998</v>
      </c>
      <c r="G9" s="60">
        <v>0</v>
      </c>
      <c r="H9" s="60">
        <v>0</v>
      </c>
      <c r="I9" s="60">
        <v>0</v>
      </c>
      <c r="J9" s="54">
        <f t="shared" ref="J9:J35" si="0">SUM(C9:I9)</f>
        <v>6245507.301</v>
      </c>
      <c r="K9" s="87"/>
      <c r="L9" s="87"/>
      <c r="M9" s="87"/>
      <c r="N9" s="87"/>
      <c r="O9" s="87"/>
      <c r="P9" s="62" t="str">
        <f ca="1">DFIE!$B$32</f>
        <v>Zürich</v>
      </c>
      <c r="Q9" s="91">
        <f>C9*N$16</f>
        <v>2111362.7574539999</v>
      </c>
      <c r="R9" s="92">
        <f>D9*N$17</f>
        <v>24579.760085999998</v>
      </c>
      <c r="S9" s="92">
        <f>E9*N$18</f>
        <v>8262.4176731249991</v>
      </c>
      <c r="T9" s="92">
        <f>F9*N$19</f>
        <v>106779.40644787643</v>
      </c>
      <c r="U9" s="92">
        <f>G9*N$20</f>
        <v>0</v>
      </c>
      <c r="V9" s="92">
        <f>H9*N$21</f>
        <v>0</v>
      </c>
      <c r="W9" s="92">
        <f>I9*N$22</f>
        <v>0</v>
      </c>
      <c r="X9" s="92">
        <f>SUM(R9:W9)</f>
        <v>139621.58420700143</v>
      </c>
      <c r="Y9" s="92">
        <f>X9*$N$11</f>
        <v>104716.18815525107</v>
      </c>
      <c r="Z9" s="54">
        <f>Y9+Q9</f>
        <v>2216078.945609251</v>
      </c>
      <c r="AA9" s="523" t="str">
        <f ca="1">DFIE!$B$73</f>
        <v>Bemessungsjahr 2018</v>
      </c>
    </row>
    <row r="10" spans="1:27" x14ac:dyDescent="0.2">
      <c r="A10" s="523"/>
      <c r="B10" s="63" t="str">
        <f ca="1">DFIE!$B$33</f>
        <v>Bern</v>
      </c>
      <c r="C10" s="59">
        <v>1555157.2080000001</v>
      </c>
      <c r="D10" s="59">
        <v>195723.06200000001</v>
      </c>
      <c r="E10" s="59">
        <v>287.60300000000001</v>
      </c>
      <c r="F10" s="59">
        <v>24588.631000000001</v>
      </c>
      <c r="G10" s="59">
        <v>0</v>
      </c>
      <c r="H10" s="59">
        <v>172800.93100000001</v>
      </c>
      <c r="I10" s="59">
        <v>0</v>
      </c>
      <c r="J10" s="53">
        <f t="shared" si="0"/>
        <v>1948557.4350000001</v>
      </c>
      <c r="K10" s="87"/>
      <c r="L10" s="78" t="str">
        <f ca="1">DFIE!$B$101</f>
        <v>Standardisierter Steuersatz SST(2021)</v>
      </c>
      <c r="M10" s="77"/>
      <c r="N10" s="84">
        <v>0.25900000000000001</v>
      </c>
      <c r="O10" s="87"/>
      <c r="P10" s="63" t="str">
        <f ca="1">DFIE!$B$33</f>
        <v>Bern</v>
      </c>
      <c r="Q10" s="93">
        <f t="shared" ref="Q10:Q34" si="1">C10*N$16</f>
        <v>592514.89624800009</v>
      </c>
      <c r="R10" s="93">
        <f t="shared" ref="R10:R34" si="2">D10*N$17</f>
        <v>74570.486621999997</v>
      </c>
      <c r="S10" s="93">
        <f t="shared" ref="S10:S34" si="3">E10*N$18</f>
        <v>95.879650124999998</v>
      </c>
      <c r="T10" s="93">
        <f t="shared" ref="T10:T34" si="4">F10*N$19</f>
        <v>4272.155965250965</v>
      </c>
      <c r="U10" s="93">
        <f t="shared" ref="U10:U34" si="5">G10*N$20</f>
        <v>0</v>
      </c>
      <c r="V10" s="93">
        <f t="shared" ref="V10:V34" si="6">H10*N$21</f>
        <v>30023.32777992278</v>
      </c>
      <c r="W10" s="93">
        <f t="shared" ref="W10:W34" si="7">I10*N$22</f>
        <v>0</v>
      </c>
      <c r="X10" s="93">
        <f t="shared" ref="X10:X34" si="8">SUM(R10:W10)</f>
        <v>108961.85001729874</v>
      </c>
      <c r="Y10" s="93">
        <f t="shared" ref="Y10:Y34" si="9">X10*$N$11</f>
        <v>81721.387512974063</v>
      </c>
      <c r="Z10" s="53">
        <f t="shared" ref="Z10:Z34" si="10">Y10+Q10</f>
        <v>674236.28376097418</v>
      </c>
      <c r="AA10" s="523"/>
    </row>
    <row r="11" spans="1:27" x14ac:dyDescent="0.2">
      <c r="A11" s="523"/>
      <c r="B11" s="62" t="str">
        <f ca="1">DFIE!$B$34</f>
        <v>Luzern</v>
      </c>
      <c r="C11" s="60">
        <v>771984.27500000002</v>
      </c>
      <c r="D11" s="60">
        <v>107738.41099999999</v>
      </c>
      <c r="E11" s="60">
        <v>979.47500000000002</v>
      </c>
      <c r="F11" s="60">
        <v>10722.058999999999</v>
      </c>
      <c r="G11" s="60">
        <v>0</v>
      </c>
      <c r="H11" s="60">
        <v>0</v>
      </c>
      <c r="I11" s="60">
        <v>0</v>
      </c>
      <c r="J11" s="54">
        <f t="shared" si="0"/>
        <v>891424.22</v>
      </c>
      <c r="K11" s="95"/>
      <c r="L11" s="78" t="str">
        <f ca="1">DFIE!$B$104</f>
        <v>Faktor Delta 2018</v>
      </c>
      <c r="M11" s="78"/>
      <c r="N11" s="84">
        <v>0.75</v>
      </c>
      <c r="O11" s="95"/>
      <c r="P11" s="62" t="str">
        <f ca="1">DFIE!$B$34</f>
        <v>Luzern</v>
      </c>
      <c r="Q11" s="94">
        <f t="shared" si="1"/>
        <v>294126.00877499999</v>
      </c>
      <c r="R11" s="94">
        <f t="shared" si="2"/>
        <v>41048.334590999999</v>
      </c>
      <c r="S11" s="94">
        <f t="shared" si="3"/>
        <v>326.53247812500001</v>
      </c>
      <c r="T11" s="94">
        <f t="shared" si="4"/>
        <v>1862.9060038610037</v>
      </c>
      <c r="U11" s="94">
        <f t="shared" si="5"/>
        <v>0</v>
      </c>
      <c r="V11" s="94">
        <f t="shared" si="6"/>
        <v>0</v>
      </c>
      <c r="W11" s="94">
        <f t="shared" si="7"/>
        <v>0</v>
      </c>
      <c r="X11" s="94">
        <f t="shared" si="8"/>
        <v>43237.773072986005</v>
      </c>
      <c r="Y11" s="94">
        <f t="shared" si="9"/>
        <v>32428.329804739504</v>
      </c>
      <c r="Z11" s="54">
        <f t="shared" si="10"/>
        <v>326554.3385797395</v>
      </c>
      <c r="AA11" s="523"/>
    </row>
    <row r="12" spans="1:27" x14ac:dyDescent="0.2">
      <c r="A12" s="523"/>
      <c r="B12" s="63" t="str">
        <f ca="1">DFIE!$B$35</f>
        <v>Uri</v>
      </c>
      <c r="C12" s="59">
        <v>87945.841</v>
      </c>
      <c r="D12" s="59">
        <v>625.91600000000005</v>
      </c>
      <c r="E12" s="59">
        <v>0</v>
      </c>
      <c r="F12" s="59">
        <v>81.828000000000003</v>
      </c>
      <c r="G12" s="59">
        <v>0</v>
      </c>
      <c r="H12" s="59">
        <v>0</v>
      </c>
      <c r="I12" s="59">
        <v>0</v>
      </c>
      <c r="J12" s="53">
        <f t="shared" si="0"/>
        <v>88653.584999999992</v>
      </c>
      <c r="K12" s="45"/>
      <c r="L12" s="45"/>
      <c r="M12" s="45"/>
      <c r="N12" s="96"/>
      <c r="O12" s="45"/>
      <c r="P12" s="63" t="str">
        <f ca="1">DFIE!$B$35</f>
        <v>Uri</v>
      </c>
      <c r="Q12" s="93">
        <f t="shared" si="1"/>
        <v>33507.365421000002</v>
      </c>
      <c r="R12" s="93">
        <f t="shared" si="2"/>
        <v>238.47399600000003</v>
      </c>
      <c r="S12" s="93">
        <f t="shared" si="3"/>
        <v>0</v>
      </c>
      <c r="T12" s="93">
        <f t="shared" si="4"/>
        <v>14.217220077220077</v>
      </c>
      <c r="U12" s="93">
        <f t="shared" si="5"/>
        <v>0</v>
      </c>
      <c r="V12" s="93">
        <f t="shared" si="6"/>
        <v>0</v>
      </c>
      <c r="W12" s="93">
        <f t="shared" si="7"/>
        <v>0</v>
      </c>
      <c r="X12" s="93">
        <f t="shared" si="8"/>
        <v>252.6912160772201</v>
      </c>
      <c r="Y12" s="93">
        <f t="shared" si="9"/>
        <v>189.51841205791507</v>
      </c>
      <c r="Z12" s="53">
        <f t="shared" si="10"/>
        <v>33696.883833057916</v>
      </c>
      <c r="AA12" s="523"/>
    </row>
    <row r="13" spans="1:27" x14ac:dyDescent="0.2">
      <c r="A13" s="523"/>
      <c r="B13" s="62" t="str">
        <f ca="1">DFIE!$B$36</f>
        <v>Schwyz</v>
      </c>
      <c r="C13" s="60">
        <v>369955.174</v>
      </c>
      <c r="D13" s="60">
        <v>92830.048999999999</v>
      </c>
      <c r="E13" s="60">
        <v>4574.2960000000003</v>
      </c>
      <c r="F13" s="60">
        <v>367.17700000000002</v>
      </c>
      <c r="G13" s="60">
        <v>0</v>
      </c>
      <c r="H13" s="60">
        <v>0</v>
      </c>
      <c r="I13" s="60">
        <v>0</v>
      </c>
      <c r="J13" s="54">
        <f t="shared" si="0"/>
        <v>467726.696</v>
      </c>
      <c r="K13" s="95"/>
      <c r="L13" s="77" t="str">
        <f ca="1">DFIE!$B$107</f>
        <v>Faktor Gamma 2018 (γ)</v>
      </c>
      <c r="M13" s="77"/>
      <c r="N13" s="84">
        <v>0.38100000000000001</v>
      </c>
      <c r="O13" s="95"/>
      <c r="P13" s="62" t="str">
        <f ca="1">DFIE!$B$36</f>
        <v>Schwyz</v>
      </c>
      <c r="Q13" s="94">
        <f t="shared" si="1"/>
        <v>140952.921294</v>
      </c>
      <c r="R13" s="94">
        <f t="shared" si="2"/>
        <v>35368.248669000001</v>
      </c>
      <c r="S13" s="94">
        <f t="shared" si="3"/>
        <v>1524.955929</v>
      </c>
      <c r="T13" s="94">
        <f t="shared" si="4"/>
        <v>63.795231660231657</v>
      </c>
      <c r="U13" s="94">
        <f t="shared" si="5"/>
        <v>0</v>
      </c>
      <c r="V13" s="94">
        <f t="shared" si="6"/>
        <v>0</v>
      </c>
      <c r="W13" s="94">
        <f t="shared" si="7"/>
        <v>0</v>
      </c>
      <c r="X13" s="94">
        <f t="shared" si="8"/>
        <v>36956.999829660235</v>
      </c>
      <c r="Y13" s="94">
        <f t="shared" si="9"/>
        <v>27717.749872245178</v>
      </c>
      <c r="Z13" s="54">
        <f t="shared" si="10"/>
        <v>168670.67116624519</v>
      </c>
      <c r="AA13" s="523"/>
    </row>
    <row r="14" spans="1:27" x14ac:dyDescent="0.2">
      <c r="A14" s="523"/>
      <c r="B14" s="63" t="str">
        <f ca="1">DFIE!$B$37</f>
        <v>Obwalden</v>
      </c>
      <c r="C14" s="59">
        <v>102783.93399999999</v>
      </c>
      <c r="D14" s="59">
        <v>7463.0039999999999</v>
      </c>
      <c r="E14" s="59">
        <v>322.44099999999997</v>
      </c>
      <c r="F14" s="59">
        <v>941.96900000000005</v>
      </c>
      <c r="G14" s="59">
        <v>0</v>
      </c>
      <c r="H14" s="59">
        <v>0</v>
      </c>
      <c r="I14" s="59">
        <v>0</v>
      </c>
      <c r="J14" s="53">
        <f t="shared" si="0"/>
        <v>111511.348</v>
      </c>
      <c r="K14" s="95"/>
      <c r="L14" s="45"/>
      <c r="M14" s="45"/>
      <c r="N14" s="45"/>
      <c r="O14" s="95"/>
      <c r="P14" s="63" t="str">
        <f ca="1">DFIE!$B$37</f>
        <v>Obwalden</v>
      </c>
      <c r="Q14" s="93">
        <f t="shared" si="1"/>
        <v>39160.678853999998</v>
      </c>
      <c r="R14" s="93">
        <f t="shared" si="2"/>
        <v>2843.404524</v>
      </c>
      <c r="S14" s="93">
        <f t="shared" si="3"/>
        <v>107.49376837499999</v>
      </c>
      <c r="T14" s="93">
        <f t="shared" si="4"/>
        <v>163.66256756756755</v>
      </c>
      <c r="U14" s="93">
        <f t="shared" si="5"/>
        <v>0</v>
      </c>
      <c r="V14" s="93">
        <f t="shared" si="6"/>
        <v>0</v>
      </c>
      <c r="W14" s="93">
        <f t="shared" si="7"/>
        <v>0</v>
      </c>
      <c r="X14" s="93">
        <f t="shared" si="8"/>
        <v>3114.5608599425677</v>
      </c>
      <c r="Y14" s="93">
        <f t="shared" si="9"/>
        <v>2335.9206449569256</v>
      </c>
      <c r="Z14" s="53">
        <f t="shared" si="10"/>
        <v>41496.599498956923</v>
      </c>
      <c r="AA14" s="523"/>
    </row>
    <row r="15" spans="1:27" x14ac:dyDescent="0.2">
      <c r="A15" s="523"/>
      <c r="B15" s="62" t="str">
        <f ca="1">DFIE!$B$38</f>
        <v>Nidwalden</v>
      </c>
      <c r="C15" s="60">
        <v>116045.34</v>
      </c>
      <c r="D15" s="60">
        <v>6577.92</v>
      </c>
      <c r="E15" s="60">
        <v>2761.3530000000001</v>
      </c>
      <c r="F15" s="60">
        <v>782.38800000000003</v>
      </c>
      <c r="G15" s="60">
        <v>0</v>
      </c>
      <c r="H15" s="60">
        <v>0</v>
      </c>
      <c r="I15" s="60">
        <v>0</v>
      </c>
      <c r="J15" s="54">
        <f t="shared" si="0"/>
        <v>126167.001</v>
      </c>
      <c r="K15" s="95"/>
      <c r="L15" s="77" t="str">
        <f ca="1">DFIE!$B$61</f>
        <v>Kategorie</v>
      </c>
      <c r="M15" s="77" t="str">
        <f ca="1">DFIE!$B$114</f>
        <v>Formel für Gewicht</v>
      </c>
      <c r="N15" s="86" t="str">
        <f ca="1">DFIE!$B$115</f>
        <v>Gewicht (ω)</v>
      </c>
      <c r="O15" s="95"/>
      <c r="P15" s="62" t="str">
        <f ca="1">DFIE!$B$38</f>
        <v>Nidwalden</v>
      </c>
      <c r="Q15" s="94">
        <f t="shared" si="1"/>
        <v>44213.274539999999</v>
      </c>
      <c r="R15" s="94">
        <f t="shared" si="2"/>
        <v>2506.1875199999999</v>
      </c>
      <c r="S15" s="94">
        <f t="shared" si="3"/>
        <v>920.5660563749999</v>
      </c>
      <c r="T15" s="94">
        <f t="shared" si="4"/>
        <v>135.93613899613899</v>
      </c>
      <c r="U15" s="94">
        <f t="shared" si="5"/>
        <v>0</v>
      </c>
      <c r="V15" s="94">
        <f t="shared" si="6"/>
        <v>0</v>
      </c>
      <c r="W15" s="94">
        <f t="shared" si="7"/>
        <v>0</v>
      </c>
      <c r="X15" s="94">
        <f t="shared" si="8"/>
        <v>3562.6897153711388</v>
      </c>
      <c r="Y15" s="94">
        <f t="shared" si="9"/>
        <v>2672.0172865283539</v>
      </c>
      <c r="Z15" s="54">
        <f t="shared" si="10"/>
        <v>46885.291826528352</v>
      </c>
      <c r="AA15" s="523"/>
    </row>
    <row r="16" spans="1:27" x14ac:dyDescent="0.2">
      <c r="A16" s="523"/>
      <c r="B16" s="63" t="str">
        <f ca="1">DFIE!$B$39</f>
        <v>Glarus</v>
      </c>
      <c r="C16" s="59">
        <v>123229.425</v>
      </c>
      <c r="D16" s="59">
        <v>971.31600000000003</v>
      </c>
      <c r="E16" s="59">
        <v>0</v>
      </c>
      <c r="F16" s="59">
        <v>148.904</v>
      </c>
      <c r="G16" s="59">
        <v>0</v>
      </c>
      <c r="H16" s="59">
        <v>0</v>
      </c>
      <c r="I16" s="59">
        <v>0</v>
      </c>
      <c r="J16" s="53">
        <f t="shared" si="0"/>
        <v>124349.645</v>
      </c>
      <c r="K16" s="95"/>
      <c r="L16" s="82">
        <v>0</v>
      </c>
      <c r="M16" s="82" t="s">
        <v>66</v>
      </c>
      <c r="N16" s="85">
        <f>N13</f>
        <v>0.38100000000000001</v>
      </c>
      <c r="O16" s="95"/>
      <c r="P16" s="63" t="str">
        <f ca="1">DFIE!$B$39</f>
        <v>Glarus</v>
      </c>
      <c r="Q16" s="93">
        <f t="shared" si="1"/>
        <v>46950.410925000004</v>
      </c>
      <c r="R16" s="93">
        <f t="shared" si="2"/>
        <v>370.07139599999999</v>
      </c>
      <c r="S16" s="93">
        <f t="shared" si="3"/>
        <v>0</v>
      </c>
      <c r="T16" s="93">
        <f t="shared" si="4"/>
        <v>25.871351351351347</v>
      </c>
      <c r="U16" s="93">
        <f t="shared" si="5"/>
        <v>0</v>
      </c>
      <c r="V16" s="93">
        <f t="shared" si="6"/>
        <v>0</v>
      </c>
      <c r="W16" s="93">
        <f t="shared" si="7"/>
        <v>0</v>
      </c>
      <c r="X16" s="93">
        <f t="shared" si="8"/>
        <v>395.94274735135133</v>
      </c>
      <c r="Y16" s="93">
        <f t="shared" si="9"/>
        <v>296.95706051351351</v>
      </c>
      <c r="Z16" s="53">
        <f t="shared" si="10"/>
        <v>47247.36798551352</v>
      </c>
      <c r="AA16" s="523"/>
    </row>
    <row r="17" spans="1:27" x14ac:dyDescent="0.2">
      <c r="A17" s="523"/>
      <c r="B17" s="62" t="str">
        <f ca="1">DFIE!$B$40</f>
        <v>Zug</v>
      </c>
      <c r="C17" s="60">
        <v>418764.32299999997</v>
      </c>
      <c r="D17" s="60">
        <v>293640.11900000001</v>
      </c>
      <c r="E17" s="60">
        <v>7480.7479999999996</v>
      </c>
      <c r="F17" s="60">
        <v>15463.9</v>
      </c>
      <c r="G17" s="60">
        <v>0</v>
      </c>
      <c r="H17" s="60">
        <v>0</v>
      </c>
      <c r="I17" s="60">
        <v>0</v>
      </c>
      <c r="J17" s="54">
        <f t="shared" si="0"/>
        <v>735349.09000000008</v>
      </c>
      <c r="K17" s="95"/>
      <c r="L17" s="82">
        <v>1</v>
      </c>
      <c r="M17" s="82" t="s">
        <v>66</v>
      </c>
      <c r="N17" s="85">
        <f>N13</f>
        <v>0.38100000000000001</v>
      </c>
      <c r="O17" s="95"/>
      <c r="P17" s="62" t="str">
        <f ca="1">DFIE!$B$40</f>
        <v>Zug</v>
      </c>
      <c r="Q17" s="94">
        <f t="shared" si="1"/>
        <v>159549.20706299998</v>
      </c>
      <c r="R17" s="94">
        <f t="shared" si="2"/>
        <v>111876.885339</v>
      </c>
      <c r="S17" s="94">
        <f t="shared" si="3"/>
        <v>2493.8943644999995</v>
      </c>
      <c r="T17" s="94">
        <f t="shared" si="4"/>
        <v>2686.7779922779919</v>
      </c>
      <c r="U17" s="94">
        <f t="shared" si="5"/>
        <v>0</v>
      </c>
      <c r="V17" s="94">
        <f t="shared" si="6"/>
        <v>0</v>
      </c>
      <c r="W17" s="94">
        <f t="shared" si="7"/>
        <v>0</v>
      </c>
      <c r="X17" s="94">
        <f t="shared" si="8"/>
        <v>117057.55769577798</v>
      </c>
      <c r="Y17" s="94">
        <f t="shared" si="9"/>
        <v>87793.168271833492</v>
      </c>
      <c r="Z17" s="54">
        <f t="shared" si="10"/>
        <v>247342.37533483346</v>
      </c>
      <c r="AA17" s="523"/>
    </row>
    <row r="18" spans="1:27" x14ac:dyDescent="0.2">
      <c r="A18" s="523"/>
      <c r="B18" s="63" t="str">
        <f ca="1">DFIE!$B$41</f>
        <v>Freiburg</v>
      </c>
      <c r="C18" s="59">
        <v>617576.27300000004</v>
      </c>
      <c r="D18" s="59">
        <v>98576.536999999997</v>
      </c>
      <c r="E18" s="59">
        <v>510.726</v>
      </c>
      <c r="F18" s="59">
        <v>700.61800000000005</v>
      </c>
      <c r="G18" s="59">
        <v>0</v>
      </c>
      <c r="H18" s="59">
        <v>0</v>
      </c>
      <c r="I18" s="59">
        <v>0</v>
      </c>
      <c r="J18" s="53">
        <f t="shared" si="0"/>
        <v>717364.1540000001</v>
      </c>
      <c r="K18" s="45"/>
      <c r="L18" s="82" t="s">
        <v>55</v>
      </c>
      <c r="M18" s="82" t="s">
        <v>85</v>
      </c>
      <c r="N18" s="85">
        <f>0.875*N13</f>
        <v>0.33337499999999998</v>
      </c>
      <c r="O18" s="45"/>
      <c r="P18" s="63" t="str">
        <f ca="1">DFIE!$B$41</f>
        <v>Freiburg</v>
      </c>
      <c r="Q18" s="93">
        <f t="shared" si="1"/>
        <v>235296.56001300001</v>
      </c>
      <c r="R18" s="93">
        <f t="shared" si="2"/>
        <v>37557.660597000002</v>
      </c>
      <c r="S18" s="93">
        <f t="shared" si="3"/>
        <v>170.26328024999998</v>
      </c>
      <c r="T18" s="93">
        <f t="shared" si="4"/>
        <v>121.72899613899614</v>
      </c>
      <c r="U18" s="93">
        <f t="shared" si="5"/>
        <v>0</v>
      </c>
      <c r="V18" s="93">
        <f t="shared" si="6"/>
        <v>0</v>
      </c>
      <c r="W18" s="93">
        <f t="shared" si="7"/>
        <v>0</v>
      </c>
      <c r="X18" s="93">
        <f t="shared" si="8"/>
        <v>37849.652873389001</v>
      </c>
      <c r="Y18" s="93">
        <f t="shared" si="9"/>
        <v>28387.239655041751</v>
      </c>
      <c r="Z18" s="53">
        <f t="shared" si="10"/>
        <v>263683.79966804176</v>
      </c>
      <c r="AA18" s="523"/>
    </row>
    <row r="19" spans="1:27" x14ac:dyDescent="0.2">
      <c r="A19" s="523"/>
      <c r="B19" s="62" t="str">
        <f ca="1">DFIE!$B$42</f>
        <v>Solothurn</v>
      </c>
      <c r="C19" s="60">
        <v>504810.592</v>
      </c>
      <c r="D19" s="60">
        <v>28182.13</v>
      </c>
      <c r="E19" s="60">
        <v>2350.3789999999999</v>
      </c>
      <c r="F19" s="60">
        <v>53384.419000000002</v>
      </c>
      <c r="G19" s="60">
        <v>0</v>
      </c>
      <c r="H19" s="60">
        <v>100617.427</v>
      </c>
      <c r="I19" s="60">
        <v>0</v>
      </c>
      <c r="J19" s="54">
        <f t="shared" si="0"/>
        <v>689344.94699999993</v>
      </c>
      <c r="K19" s="45"/>
      <c r="L19" s="82" t="s">
        <v>56</v>
      </c>
      <c r="M19" s="82" t="str">
        <f ca="1">DFIE!$B$116</f>
        <v>0.045 / SST(2021)</v>
      </c>
      <c r="N19" s="85">
        <f>0.045/$N$10</f>
        <v>0.17374517374517373</v>
      </c>
      <c r="O19" s="45"/>
      <c r="P19" s="62" t="str">
        <f ca="1">DFIE!$B$42</f>
        <v>Solothurn</v>
      </c>
      <c r="Q19" s="94">
        <f t="shared" si="1"/>
        <v>192332.835552</v>
      </c>
      <c r="R19" s="94">
        <f t="shared" si="2"/>
        <v>10737.391530000001</v>
      </c>
      <c r="S19" s="94">
        <f t="shared" si="3"/>
        <v>783.55759912499991</v>
      </c>
      <c r="T19" s="94">
        <f t="shared" si="4"/>
        <v>9275.2851544401547</v>
      </c>
      <c r="U19" s="94">
        <f t="shared" si="5"/>
        <v>0</v>
      </c>
      <c r="V19" s="94">
        <f t="shared" si="6"/>
        <v>17481.792335907332</v>
      </c>
      <c r="W19" s="94">
        <f t="shared" si="7"/>
        <v>0</v>
      </c>
      <c r="X19" s="94">
        <f t="shared" si="8"/>
        <v>38278.02661947249</v>
      </c>
      <c r="Y19" s="94">
        <f t="shared" si="9"/>
        <v>28708.519964604369</v>
      </c>
      <c r="Z19" s="54">
        <f t="shared" si="10"/>
        <v>221041.35551660438</v>
      </c>
      <c r="AA19" s="523"/>
    </row>
    <row r="20" spans="1:27" x14ac:dyDescent="0.2">
      <c r="A20" s="523"/>
      <c r="B20" s="63" t="str">
        <f ca="1">DFIE!$B$43</f>
        <v>Basel-Stadt</v>
      </c>
      <c r="C20" s="59">
        <v>666208.53399999999</v>
      </c>
      <c r="D20" s="59">
        <v>435893.86900000001</v>
      </c>
      <c r="E20" s="59">
        <v>4333.8429999999998</v>
      </c>
      <c r="F20" s="59">
        <v>1564583.504</v>
      </c>
      <c r="G20" s="59">
        <v>0</v>
      </c>
      <c r="H20" s="59">
        <v>1653415.3829999999</v>
      </c>
      <c r="I20" s="59">
        <v>0</v>
      </c>
      <c r="J20" s="53">
        <f t="shared" si="0"/>
        <v>4324435.1329999994</v>
      </c>
      <c r="K20" s="45"/>
      <c r="L20" s="82" t="s">
        <v>57</v>
      </c>
      <c r="M20" s="82" t="str">
        <f ca="1">DFIE!$B$117</f>
        <v>γ - 0.035 / SST(2021)</v>
      </c>
      <c r="N20" s="85">
        <f>N13-0.035/$N$10</f>
        <v>0.24586486486486486</v>
      </c>
      <c r="O20" s="45"/>
      <c r="P20" s="63" t="str">
        <f ca="1">DFIE!$B$43</f>
        <v>Basel-Stadt</v>
      </c>
      <c r="Q20" s="93">
        <f t="shared" si="1"/>
        <v>253825.45145399999</v>
      </c>
      <c r="R20" s="93">
        <f t="shared" si="2"/>
        <v>166075.56408899999</v>
      </c>
      <c r="S20" s="93">
        <f t="shared" si="3"/>
        <v>1444.7949101249999</v>
      </c>
      <c r="T20" s="93">
        <f t="shared" si="4"/>
        <v>271838.83274131268</v>
      </c>
      <c r="U20" s="93">
        <f t="shared" si="5"/>
        <v>0</v>
      </c>
      <c r="V20" s="93">
        <f t="shared" si="6"/>
        <v>287272.94299227797</v>
      </c>
      <c r="W20" s="93">
        <f t="shared" si="7"/>
        <v>0</v>
      </c>
      <c r="X20" s="93">
        <f t="shared" si="8"/>
        <v>726632.13473271555</v>
      </c>
      <c r="Y20" s="93">
        <f t="shared" si="9"/>
        <v>544974.10104953661</v>
      </c>
      <c r="Z20" s="53">
        <f t="shared" si="10"/>
        <v>798799.55250353657</v>
      </c>
      <c r="AA20" s="523"/>
    </row>
    <row r="21" spans="1:27" x14ac:dyDescent="0.2">
      <c r="A21" s="523"/>
      <c r="B21" s="62" t="str">
        <f ca="1">DFIE!$B$44</f>
        <v>Basel-Landschaft</v>
      </c>
      <c r="C21" s="60">
        <v>414724.39899999998</v>
      </c>
      <c r="D21" s="60">
        <v>113946.003</v>
      </c>
      <c r="E21" s="60">
        <v>2069.8429999999998</v>
      </c>
      <c r="F21" s="60">
        <v>801523.67099999997</v>
      </c>
      <c r="G21" s="60">
        <v>0</v>
      </c>
      <c r="H21" s="60">
        <v>1050156.632</v>
      </c>
      <c r="I21" s="60">
        <v>0</v>
      </c>
      <c r="J21" s="54">
        <f t="shared" si="0"/>
        <v>2382420.548</v>
      </c>
      <c r="K21" s="45"/>
      <c r="L21" s="82" t="s">
        <v>58</v>
      </c>
      <c r="M21" s="82" t="str">
        <f ca="1">DFIE!$B$116</f>
        <v>0.045 / SST(2021)</v>
      </c>
      <c r="N21" s="85">
        <f>0.045/$N$10</f>
        <v>0.17374517374517373</v>
      </c>
      <c r="O21" s="45"/>
      <c r="P21" s="62" t="str">
        <f ca="1">DFIE!$B$44</f>
        <v>Basel-Landschaft</v>
      </c>
      <c r="Q21" s="94">
        <f t="shared" si="1"/>
        <v>158009.99601899998</v>
      </c>
      <c r="R21" s="94">
        <f t="shared" si="2"/>
        <v>43413.427143000001</v>
      </c>
      <c r="S21" s="94">
        <f t="shared" si="3"/>
        <v>690.03391012499992</v>
      </c>
      <c r="T21" s="94">
        <f t="shared" si="4"/>
        <v>139260.86947876445</v>
      </c>
      <c r="U21" s="94">
        <f t="shared" si="5"/>
        <v>0</v>
      </c>
      <c r="V21" s="94">
        <f t="shared" si="6"/>
        <v>182459.64648648648</v>
      </c>
      <c r="W21" s="94">
        <f t="shared" si="7"/>
        <v>0</v>
      </c>
      <c r="X21" s="94">
        <f t="shared" si="8"/>
        <v>365823.97701837594</v>
      </c>
      <c r="Y21" s="94">
        <f t="shared" si="9"/>
        <v>274367.98276378197</v>
      </c>
      <c r="Z21" s="54">
        <f t="shared" si="10"/>
        <v>432377.97878278198</v>
      </c>
      <c r="AA21" s="523"/>
    </row>
    <row r="22" spans="1:27" x14ac:dyDescent="0.2">
      <c r="A22" s="523"/>
      <c r="B22" s="63" t="str">
        <f ca="1">DFIE!$B$45</f>
        <v>Schaffhausen</v>
      </c>
      <c r="C22" s="59">
        <v>291399.06099999999</v>
      </c>
      <c r="D22" s="59">
        <v>33452.146999999997</v>
      </c>
      <c r="E22" s="59">
        <v>1900.1559999999999</v>
      </c>
      <c r="F22" s="59">
        <v>386832.201</v>
      </c>
      <c r="G22" s="59">
        <v>0</v>
      </c>
      <c r="H22" s="59">
        <v>0</v>
      </c>
      <c r="I22" s="59">
        <v>0</v>
      </c>
      <c r="J22" s="53">
        <f t="shared" si="0"/>
        <v>713583.56499999994</v>
      </c>
      <c r="K22" s="45"/>
      <c r="L22" s="82" t="s">
        <v>59</v>
      </c>
      <c r="M22" s="82" t="s">
        <v>86</v>
      </c>
      <c r="N22" s="85">
        <f>0.6*N13</f>
        <v>0.2286</v>
      </c>
      <c r="O22" s="45"/>
      <c r="P22" s="63" t="str">
        <f ca="1">DFIE!$B$45</f>
        <v>Schaffhausen</v>
      </c>
      <c r="Q22" s="93">
        <f t="shared" si="1"/>
        <v>111023.042241</v>
      </c>
      <c r="R22" s="93">
        <f t="shared" si="2"/>
        <v>12745.268006999999</v>
      </c>
      <c r="S22" s="93">
        <f t="shared" si="3"/>
        <v>633.46450649999997</v>
      </c>
      <c r="T22" s="93">
        <f t="shared" si="4"/>
        <v>67210.227972972963</v>
      </c>
      <c r="U22" s="93">
        <f t="shared" si="5"/>
        <v>0</v>
      </c>
      <c r="V22" s="93">
        <f t="shared" si="6"/>
        <v>0</v>
      </c>
      <c r="W22" s="93">
        <f t="shared" si="7"/>
        <v>0</v>
      </c>
      <c r="X22" s="93">
        <f t="shared" si="8"/>
        <v>80588.960486472963</v>
      </c>
      <c r="Y22" s="93">
        <f t="shared" si="9"/>
        <v>60441.720364854722</v>
      </c>
      <c r="Z22" s="53">
        <f t="shared" si="10"/>
        <v>171464.76260585472</v>
      </c>
      <c r="AA22" s="523"/>
    </row>
    <row r="23" spans="1:27" x14ac:dyDescent="0.2">
      <c r="A23" s="523"/>
      <c r="B23" s="62" t="str">
        <f ca="1">DFIE!$B$46</f>
        <v>Appenzell A.Rh.</v>
      </c>
      <c r="C23" s="60">
        <v>14042.296</v>
      </c>
      <c r="D23" s="60">
        <v>28689.762999999999</v>
      </c>
      <c r="E23" s="60">
        <v>16522.875</v>
      </c>
      <c r="F23" s="60">
        <v>5269.4989999999998</v>
      </c>
      <c r="G23" s="60">
        <v>0</v>
      </c>
      <c r="H23" s="60">
        <v>0</v>
      </c>
      <c r="I23" s="60">
        <v>0</v>
      </c>
      <c r="J23" s="54">
        <f t="shared" si="0"/>
        <v>64524.433000000005</v>
      </c>
      <c r="K23" s="45"/>
      <c r="L23" s="45"/>
      <c r="M23" s="45"/>
      <c r="N23" s="45"/>
      <c r="O23" s="45"/>
      <c r="P23" s="62" t="str">
        <f ca="1">DFIE!$B$46</f>
        <v>Appenzell A.Rh.</v>
      </c>
      <c r="Q23" s="94">
        <f t="shared" si="1"/>
        <v>5350.1147760000003</v>
      </c>
      <c r="R23" s="94">
        <f t="shared" si="2"/>
        <v>10930.799703000001</v>
      </c>
      <c r="S23" s="94">
        <f t="shared" si="3"/>
        <v>5508.3134531249998</v>
      </c>
      <c r="T23" s="94">
        <f t="shared" si="4"/>
        <v>915.55001930501919</v>
      </c>
      <c r="U23" s="94">
        <f t="shared" si="5"/>
        <v>0</v>
      </c>
      <c r="V23" s="94">
        <f t="shared" si="6"/>
        <v>0</v>
      </c>
      <c r="W23" s="94">
        <f t="shared" si="7"/>
        <v>0</v>
      </c>
      <c r="X23" s="94">
        <f t="shared" si="8"/>
        <v>17354.663175430018</v>
      </c>
      <c r="Y23" s="94">
        <f t="shared" si="9"/>
        <v>13015.997381572513</v>
      </c>
      <c r="Z23" s="54">
        <f t="shared" si="10"/>
        <v>18366.112157572512</v>
      </c>
      <c r="AA23" s="523"/>
    </row>
    <row r="24" spans="1:27" x14ac:dyDescent="0.2">
      <c r="A24" s="523"/>
      <c r="B24" s="63" t="str">
        <f ca="1">DFIE!$B$47</f>
        <v>Appenzell I.Rh.</v>
      </c>
      <c r="C24" s="59">
        <v>20705.528999999999</v>
      </c>
      <c r="D24" s="59">
        <v>2611.0839999999998</v>
      </c>
      <c r="E24" s="59">
        <v>4381.3760000000002</v>
      </c>
      <c r="F24" s="59">
        <v>814.27099999999996</v>
      </c>
      <c r="G24" s="59">
        <v>0</v>
      </c>
      <c r="H24" s="59">
        <v>0</v>
      </c>
      <c r="I24" s="59">
        <v>0</v>
      </c>
      <c r="J24" s="53">
        <f t="shared" si="0"/>
        <v>28512.26</v>
      </c>
      <c r="K24" s="45"/>
      <c r="L24" s="45"/>
      <c r="M24" s="45"/>
      <c r="N24" s="45"/>
      <c r="O24" s="45"/>
      <c r="P24" s="63" t="str">
        <f ca="1">DFIE!$B$47</f>
        <v>Appenzell I.Rh.</v>
      </c>
      <c r="Q24" s="93">
        <f t="shared" si="1"/>
        <v>7888.8065489999999</v>
      </c>
      <c r="R24" s="93">
        <f t="shared" si="2"/>
        <v>994.82300399999997</v>
      </c>
      <c r="S24" s="93">
        <f t="shared" si="3"/>
        <v>1460.641224</v>
      </c>
      <c r="T24" s="93">
        <f t="shared" si="4"/>
        <v>141.47565637065634</v>
      </c>
      <c r="U24" s="93">
        <f t="shared" si="5"/>
        <v>0</v>
      </c>
      <c r="V24" s="93">
        <f t="shared" si="6"/>
        <v>0</v>
      </c>
      <c r="W24" s="93">
        <f t="shared" si="7"/>
        <v>0</v>
      </c>
      <c r="X24" s="93">
        <f t="shared" si="8"/>
        <v>2596.9398843706563</v>
      </c>
      <c r="Y24" s="93">
        <f t="shared" si="9"/>
        <v>1947.7049132779921</v>
      </c>
      <c r="Z24" s="53">
        <f t="shared" si="10"/>
        <v>9836.5114622779911</v>
      </c>
      <c r="AA24" s="523"/>
    </row>
    <row r="25" spans="1:27" x14ac:dyDescent="0.2">
      <c r="A25" s="523"/>
      <c r="B25" s="62" t="str">
        <f ca="1">DFIE!$B$48</f>
        <v>St. Gallen</v>
      </c>
      <c r="C25" s="60">
        <v>848985.41200000001</v>
      </c>
      <c r="D25" s="60">
        <v>115088.83500000001</v>
      </c>
      <c r="E25" s="60">
        <v>526508.17200000002</v>
      </c>
      <c r="F25" s="60">
        <v>106510.304</v>
      </c>
      <c r="G25" s="60">
        <v>0</v>
      </c>
      <c r="H25" s="60">
        <v>0</v>
      </c>
      <c r="I25" s="60">
        <v>0</v>
      </c>
      <c r="J25" s="54">
        <f t="shared" si="0"/>
        <v>1597092.723</v>
      </c>
      <c r="K25" s="45"/>
      <c r="L25" s="45"/>
      <c r="M25" s="45"/>
      <c r="N25" s="45"/>
      <c r="O25" s="45"/>
      <c r="P25" s="62" t="str">
        <f ca="1">DFIE!$B$48</f>
        <v>St. Gallen</v>
      </c>
      <c r="Q25" s="94">
        <f t="shared" si="1"/>
        <v>323463.441972</v>
      </c>
      <c r="R25" s="94">
        <f t="shared" si="2"/>
        <v>43848.846135</v>
      </c>
      <c r="S25" s="94">
        <f t="shared" si="3"/>
        <v>175524.66184049999</v>
      </c>
      <c r="T25" s="94">
        <f t="shared" si="4"/>
        <v>18505.651274131273</v>
      </c>
      <c r="U25" s="94">
        <f t="shared" si="5"/>
        <v>0</v>
      </c>
      <c r="V25" s="94">
        <f t="shared" si="6"/>
        <v>0</v>
      </c>
      <c r="W25" s="94">
        <f t="shared" si="7"/>
        <v>0</v>
      </c>
      <c r="X25" s="94">
        <f t="shared" si="8"/>
        <v>237879.15924963125</v>
      </c>
      <c r="Y25" s="94">
        <f t="shared" si="9"/>
        <v>178409.36943722345</v>
      </c>
      <c r="Z25" s="54">
        <f t="shared" si="10"/>
        <v>501872.81140922348</v>
      </c>
      <c r="AA25" s="523"/>
    </row>
    <row r="26" spans="1:27" x14ac:dyDescent="0.2">
      <c r="A26" s="523"/>
      <c r="B26" s="63" t="str">
        <f ca="1">DFIE!$B$49</f>
        <v>Graubünden</v>
      </c>
      <c r="C26" s="59">
        <v>906927.57700000005</v>
      </c>
      <c r="D26" s="59">
        <v>207732.777</v>
      </c>
      <c r="E26" s="59">
        <v>25173.763999999999</v>
      </c>
      <c r="F26" s="59">
        <v>1268.8689999999999</v>
      </c>
      <c r="G26" s="59">
        <v>0</v>
      </c>
      <c r="H26" s="59">
        <v>0</v>
      </c>
      <c r="I26" s="59">
        <v>114069.443</v>
      </c>
      <c r="J26" s="53">
        <f t="shared" si="0"/>
        <v>1255172.43</v>
      </c>
      <c r="K26" s="45"/>
      <c r="L26" s="45"/>
      <c r="M26" s="45"/>
      <c r="N26" s="45"/>
      <c r="O26" s="45"/>
      <c r="P26" s="63" t="str">
        <f ca="1">DFIE!$B$49</f>
        <v>Graubünden</v>
      </c>
      <c r="Q26" s="93">
        <f t="shared" si="1"/>
        <v>345539.40683700005</v>
      </c>
      <c r="R26" s="93">
        <f t="shared" si="2"/>
        <v>79146.188037</v>
      </c>
      <c r="S26" s="93">
        <f t="shared" si="3"/>
        <v>8392.3035734999994</v>
      </c>
      <c r="T26" s="93">
        <f t="shared" si="4"/>
        <v>220.45986486486484</v>
      </c>
      <c r="U26" s="93">
        <f t="shared" si="5"/>
        <v>0</v>
      </c>
      <c r="V26" s="93">
        <f t="shared" si="6"/>
        <v>0</v>
      </c>
      <c r="W26" s="93">
        <f t="shared" si="7"/>
        <v>26076.274669800001</v>
      </c>
      <c r="X26" s="93">
        <f t="shared" si="8"/>
        <v>113835.22614516487</v>
      </c>
      <c r="Y26" s="93">
        <f t="shared" si="9"/>
        <v>85376.41960887365</v>
      </c>
      <c r="Z26" s="53">
        <f t="shared" si="10"/>
        <v>430915.82644587371</v>
      </c>
      <c r="AA26" s="523"/>
    </row>
    <row r="27" spans="1:27" x14ac:dyDescent="0.2">
      <c r="A27" s="523"/>
      <c r="B27" s="62" t="str">
        <f ca="1">DFIE!$B$50</f>
        <v>Aargau</v>
      </c>
      <c r="C27" s="60">
        <v>1385565.64</v>
      </c>
      <c r="D27" s="60">
        <v>354567.80900000001</v>
      </c>
      <c r="E27" s="60">
        <v>5262.049</v>
      </c>
      <c r="F27" s="60">
        <v>982267.84299999999</v>
      </c>
      <c r="G27" s="60">
        <v>0</v>
      </c>
      <c r="H27" s="60">
        <v>0</v>
      </c>
      <c r="I27" s="60">
        <v>0</v>
      </c>
      <c r="J27" s="54">
        <f t="shared" si="0"/>
        <v>2727663.341</v>
      </c>
      <c r="K27" s="45"/>
      <c r="L27" s="45"/>
      <c r="M27" s="45"/>
      <c r="N27" s="45"/>
      <c r="O27" s="45"/>
      <c r="P27" s="62" t="str">
        <f ca="1">DFIE!$B$50</f>
        <v>Aargau</v>
      </c>
      <c r="Q27" s="94">
        <f t="shared" si="1"/>
        <v>527900.50884000002</v>
      </c>
      <c r="R27" s="94">
        <f t="shared" si="2"/>
        <v>135090.33522900002</v>
      </c>
      <c r="S27" s="94">
        <f t="shared" si="3"/>
        <v>1754.2355853749998</v>
      </c>
      <c r="T27" s="94">
        <f t="shared" si="4"/>
        <v>170664.29704633204</v>
      </c>
      <c r="U27" s="94">
        <f t="shared" si="5"/>
        <v>0</v>
      </c>
      <c r="V27" s="94">
        <f t="shared" si="6"/>
        <v>0</v>
      </c>
      <c r="W27" s="94">
        <f t="shared" si="7"/>
        <v>0</v>
      </c>
      <c r="X27" s="94">
        <f t="shared" si="8"/>
        <v>307508.86786070705</v>
      </c>
      <c r="Y27" s="94">
        <f t="shared" si="9"/>
        <v>230631.6508955303</v>
      </c>
      <c r="Z27" s="54">
        <f t="shared" si="10"/>
        <v>758532.15973553038</v>
      </c>
      <c r="AA27" s="523"/>
    </row>
    <row r="28" spans="1:27" x14ac:dyDescent="0.2">
      <c r="A28" s="523"/>
      <c r="B28" s="63" t="str">
        <f ca="1">DFIE!$B$51</f>
        <v>Thurgau</v>
      </c>
      <c r="C28" s="59">
        <v>687398.38600000006</v>
      </c>
      <c r="D28" s="59">
        <v>76346.407999999996</v>
      </c>
      <c r="E28" s="59">
        <v>23548.007000000001</v>
      </c>
      <c r="F28" s="59">
        <v>329006.67599999998</v>
      </c>
      <c r="G28" s="59">
        <v>0</v>
      </c>
      <c r="H28" s="59">
        <v>0</v>
      </c>
      <c r="I28" s="59">
        <v>0</v>
      </c>
      <c r="J28" s="53">
        <f t="shared" si="0"/>
        <v>1116299.477</v>
      </c>
      <c r="K28" s="45"/>
      <c r="L28" s="45"/>
      <c r="M28" s="45"/>
      <c r="N28" s="45"/>
      <c r="O28" s="45"/>
      <c r="P28" s="63" t="str">
        <f ca="1">DFIE!$B$51</f>
        <v>Thurgau</v>
      </c>
      <c r="Q28" s="93">
        <f t="shared" si="1"/>
        <v>261898.78506600001</v>
      </c>
      <c r="R28" s="93">
        <f t="shared" si="2"/>
        <v>29087.981447999999</v>
      </c>
      <c r="S28" s="93">
        <f t="shared" si="3"/>
        <v>7850.3168336250001</v>
      </c>
      <c r="T28" s="93">
        <f t="shared" si="4"/>
        <v>57163.322084942076</v>
      </c>
      <c r="U28" s="93">
        <f t="shared" si="5"/>
        <v>0</v>
      </c>
      <c r="V28" s="93">
        <f t="shared" si="6"/>
        <v>0</v>
      </c>
      <c r="W28" s="93">
        <f t="shared" si="7"/>
        <v>0</v>
      </c>
      <c r="X28" s="93">
        <f t="shared" si="8"/>
        <v>94101.620366567076</v>
      </c>
      <c r="Y28" s="93">
        <f t="shared" si="9"/>
        <v>70576.215274925315</v>
      </c>
      <c r="Z28" s="53">
        <f t="shared" si="10"/>
        <v>332475.0003409253</v>
      </c>
      <c r="AA28" s="523"/>
    </row>
    <row r="29" spans="1:27" x14ac:dyDescent="0.2">
      <c r="A29" s="523"/>
      <c r="B29" s="62" t="str">
        <f ca="1">DFIE!$B$52</f>
        <v>Tessin</v>
      </c>
      <c r="C29" s="60">
        <v>1225329.0020000001</v>
      </c>
      <c r="D29" s="60">
        <v>614411.78899999999</v>
      </c>
      <c r="E29" s="60">
        <v>443.78500000000003</v>
      </c>
      <c r="F29" s="60">
        <v>0</v>
      </c>
      <c r="G29" s="60">
        <v>0</v>
      </c>
      <c r="H29" s="60">
        <v>0</v>
      </c>
      <c r="I29" s="60">
        <v>3187567.0950000002</v>
      </c>
      <c r="J29" s="54">
        <f t="shared" si="0"/>
        <v>5027751.6710000001</v>
      </c>
      <c r="K29" s="45"/>
      <c r="L29" s="45"/>
      <c r="M29" s="45"/>
      <c r="N29" s="96"/>
      <c r="O29" s="45"/>
      <c r="P29" s="62" t="str">
        <f ca="1">DFIE!$B$52</f>
        <v>Tessin</v>
      </c>
      <c r="Q29" s="94">
        <f t="shared" si="1"/>
        <v>466850.34976200003</v>
      </c>
      <c r="R29" s="94">
        <f t="shared" si="2"/>
        <v>234090.89160900001</v>
      </c>
      <c r="S29" s="94">
        <f t="shared" si="3"/>
        <v>147.94682437500001</v>
      </c>
      <c r="T29" s="94">
        <f t="shared" si="4"/>
        <v>0</v>
      </c>
      <c r="U29" s="94">
        <f t="shared" si="5"/>
        <v>0</v>
      </c>
      <c r="V29" s="94">
        <f t="shared" si="6"/>
        <v>0</v>
      </c>
      <c r="W29" s="94">
        <f t="shared" si="7"/>
        <v>728677.83791700006</v>
      </c>
      <c r="X29" s="94">
        <f t="shared" si="8"/>
        <v>962916.67635037506</v>
      </c>
      <c r="Y29" s="94">
        <f t="shared" si="9"/>
        <v>722187.50726278126</v>
      </c>
      <c r="Z29" s="54">
        <f t="shared" si="10"/>
        <v>1189037.8570247814</v>
      </c>
      <c r="AA29" s="523"/>
    </row>
    <row r="30" spans="1:27" x14ac:dyDescent="0.2">
      <c r="A30" s="523"/>
      <c r="B30" s="63" t="str">
        <f ca="1">DFIE!$B$53</f>
        <v>Waadt</v>
      </c>
      <c r="C30" s="59">
        <v>2712907.2549999999</v>
      </c>
      <c r="D30" s="59">
        <v>0</v>
      </c>
      <c r="E30" s="59">
        <v>0</v>
      </c>
      <c r="F30" s="59">
        <v>0</v>
      </c>
      <c r="G30" s="59">
        <v>0</v>
      </c>
      <c r="H30" s="59">
        <v>2427479.2579999999</v>
      </c>
      <c r="I30" s="59">
        <v>0</v>
      </c>
      <c r="J30" s="53">
        <f t="shared" si="0"/>
        <v>5140386.5130000003</v>
      </c>
      <c r="K30" s="45"/>
      <c r="L30" s="45"/>
      <c r="M30" s="45"/>
      <c r="N30" s="45"/>
      <c r="O30" s="45"/>
      <c r="P30" s="63" t="str">
        <f ca="1">DFIE!$B$53</f>
        <v>Waadt</v>
      </c>
      <c r="Q30" s="93">
        <f t="shared" si="1"/>
        <v>1033617.664155</v>
      </c>
      <c r="R30" s="93">
        <f t="shared" si="2"/>
        <v>0</v>
      </c>
      <c r="S30" s="93">
        <f t="shared" si="3"/>
        <v>0</v>
      </c>
      <c r="T30" s="93">
        <f t="shared" si="4"/>
        <v>0</v>
      </c>
      <c r="U30" s="93">
        <f t="shared" si="5"/>
        <v>0</v>
      </c>
      <c r="V30" s="93">
        <f t="shared" si="6"/>
        <v>421762.80544401542</v>
      </c>
      <c r="W30" s="93">
        <f t="shared" si="7"/>
        <v>0</v>
      </c>
      <c r="X30" s="93">
        <f t="shared" si="8"/>
        <v>421762.80544401542</v>
      </c>
      <c r="Y30" s="93">
        <f t="shared" si="9"/>
        <v>316322.10408301157</v>
      </c>
      <c r="Z30" s="53">
        <f t="shared" si="10"/>
        <v>1349939.7682380115</v>
      </c>
      <c r="AA30" s="523"/>
    </row>
    <row r="31" spans="1:27" x14ac:dyDescent="0.2">
      <c r="A31" s="523"/>
      <c r="B31" s="62" t="str">
        <f ca="1">DFIE!$B$54</f>
        <v>Wallis</v>
      </c>
      <c r="C31" s="60">
        <v>1046217.725</v>
      </c>
      <c r="D31" s="60">
        <v>16207.71</v>
      </c>
      <c r="E31" s="60">
        <v>0</v>
      </c>
      <c r="F31" s="60">
        <v>917.99699999999996</v>
      </c>
      <c r="G31" s="60">
        <v>0</v>
      </c>
      <c r="H31" s="60">
        <v>113044.158</v>
      </c>
      <c r="I31" s="60">
        <v>74992.945000000007</v>
      </c>
      <c r="J31" s="54">
        <f t="shared" si="0"/>
        <v>1251380.5350000001</v>
      </c>
      <c r="K31" s="45"/>
      <c r="L31" s="45"/>
      <c r="M31" s="45"/>
      <c r="N31" s="45"/>
      <c r="O31" s="45"/>
      <c r="P31" s="62" t="str">
        <f ca="1">DFIE!$B$54</f>
        <v>Wallis</v>
      </c>
      <c r="Q31" s="94">
        <f t="shared" si="1"/>
        <v>398608.953225</v>
      </c>
      <c r="R31" s="94">
        <f t="shared" si="2"/>
        <v>6175.1375099999996</v>
      </c>
      <c r="S31" s="94">
        <f t="shared" si="3"/>
        <v>0</v>
      </c>
      <c r="T31" s="94">
        <f t="shared" si="4"/>
        <v>159.49754826254824</v>
      </c>
      <c r="U31" s="94">
        <f t="shared" si="5"/>
        <v>0</v>
      </c>
      <c r="V31" s="94">
        <f t="shared" si="6"/>
        <v>19640.876872586869</v>
      </c>
      <c r="W31" s="94">
        <f t="shared" si="7"/>
        <v>17143.387227000003</v>
      </c>
      <c r="X31" s="94">
        <f t="shared" si="8"/>
        <v>43118.899157849417</v>
      </c>
      <c r="Y31" s="94">
        <f t="shared" si="9"/>
        <v>32339.174368387063</v>
      </c>
      <c r="Z31" s="54">
        <f t="shared" si="10"/>
        <v>430948.12759338709</v>
      </c>
      <c r="AA31" s="523"/>
    </row>
    <row r="32" spans="1:27" x14ac:dyDescent="0.2">
      <c r="A32" s="523"/>
      <c r="B32" s="63" t="str">
        <f ca="1">DFIE!$B$55</f>
        <v>Neuenburg</v>
      </c>
      <c r="C32" s="59">
        <v>332164.28100000002</v>
      </c>
      <c r="D32" s="59">
        <v>72753.808999999994</v>
      </c>
      <c r="E32" s="59">
        <v>32</v>
      </c>
      <c r="F32" s="59">
        <v>258.85899999999998</v>
      </c>
      <c r="G32" s="59">
        <v>0</v>
      </c>
      <c r="H32" s="59">
        <v>1014492.597</v>
      </c>
      <c r="I32" s="59">
        <v>0</v>
      </c>
      <c r="J32" s="53">
        <f t="shared" si="0"/>
        <v>1419701.5460000001</v>
      </c>
      <c r="K32" s="45"/>
      <c r="L32" s="45"/>
      <c r="M32" s="45"/>
      <c r="N32" s="45"/>
      <c r="O32" s="45"/>
      <c r="P32" s="63" t="str">
        <f ca="1">DFIE!$B$55</f>
        <v>Neuenburg</v>
      </c>
      <c r="Q32" s="93">
        <f t="shared" si="1"/>
        <v>126554.59106100001</v>
      </c>
      <c r="R32" s="93">
        <f t="shared" si="2"/>
        <v>27719.201228999998</v>
      </c>
      <c r="S32" s="93">
        <f t="shared" si="3"/>
        <v>10.667999999999999</v>
      </c>
      <c r="T32" s="93">
        <f t="shared" si="4"/>
        <v>44.97550193050192</v>
      </c>
      <c r="U32" s="93">
        <f t="shared" si="5"/>
        <v>0</v>
      </c>
      <c r="V32" s="93">
        <f t="shared" si="6"/>
        <v>176263.1925289575</v>
      </c>
      <c r="W32" s="93">
        <f t="shared" si="7"/>
        <v>0</v>
      </c>
      <c r="X32" s="93">
        <f t="shared" si="8"/>
        <v>204038.03725988799</v>
      </c>
      <c r="Y32" s="93">
        <f t="shared" si="9"/>
        <v>153028.52794491599</v>
      </c>
      <c r="Z32" s="53">
        <f t="shared" si="10"/>
        <v>279583.119005916</v>
      </c>
      <c r="AA32" s="523"/>
    </row>
    <row r="33" spans="1:27" x14ac:dyDescent="0.2">
      <c r="A33" s="523"/>
      <c r="B33" s="62" t="str">
        <f ca="1">DFIE!$B$56</f>
        <v>Genf</v>
      </c>
      <c r="C33" s="60">
        <v>2130679.0490000001</v>
      </c>
      <c r="D33" s="60">
        <v>686767.071</v>
      </c>
      <c r="E33" s="60">
        <v>3439.6129999999998</v>
      </c>
      <c r="F33" s="60">
        <v>0</v>
      </c>
      <c r="G33" s="60">
        <v>8912606.2210000008</v>
      </c>
      <c r="H33" s="60">
        <v>0</v>
      </c>
      <c r="I33" s="60">
        <v>0</v>
      </c>
      <c r="J33" s="54">
        <f t="shared" si="0"/>
        <v>11733491.954</v>
      </c>
      <c r="K33" s="45"/>
      <c r="L33" s="45"/>
      <c r="M33" s="45"/>
      <c r="N33" s="45"/>
      <c r="O33" s="45"/>
      <c r="P33" s="62" t="str">
        <f ca="1">DFIE!$B$56</f>
        <v>Genf</v>
      </c>
      <c r="Q33" s="94">
        <f t="shared" si="1"/>
        <v>811788.71766900003</v>
      </c>
      <c r="R33" s="94">
        <f t="shared" si="2"/>
        <v>261658.254051</v>
      </c>
      <c r="S33" s="94">
        <f t="shared" si="3"/>
        <v>1146.6809838749998</v>
      </c>
      <c r="T33" s="94">
        <f t="shared" si="4"/>
        <v>0</v>
      </c>
      <c r="U33" s="94">
        <f t="shared" si="5"/>
        <v>2191296.7241199189</v>
      </c>
      <c r="V33" s="94">
        <f t="shared" si="6"/>
        <v>0</v>
      </c>
      <c r="W33" s="94">
        <f t="shared" si="7"/>
        <v>0</v>
      </c>
      <c r="X33" s="94">
        <f t="shared" si="8"/>
        <v>2454101.6591547937</v>
      </c>
      <c r="Y33" s="94">
        <f t="shared" si="9"/>
        <v>1840576.2443660954</v>
      </c>
      <c r="Z33" s="54">
        <f t="shared" si="10"/>
        <v>2652364.9620350953</v>
      </c>
      <c r="AA33" s="523"/>
    </row>
    <row r="34" spans="1:27" x14ac:dyDescent="0.2">
      <c r="A34" s="523"/>
      <c r="B34" s="63" t="str">
        <f ca="1">DFIE!$B$57</f>
        <v>Jura</v>
      </c>
      <c r="C34" s="59">
        <v>83283.364000000001</v>
      </c>
      <c r="D34" s="59">
        <v>13552.138000000001</v>
      </c>
      <c r="E34" s="59">
        <v>0</v>
      </c>
      <c r="F34" s="59">
        <v>1065.058</v>
      </c>
      <c r="G34" s="59">
        <v>0</v>
      </c>
      <c r="H34" s="59">
        <v>586280.24899999995</v>
      </c>
      <c r="I34" s="59">
        <v>0</v>
      </c>
      <c r="J34" s="53">
        <f t="shared" si="0"/>
        <v>684180.80900000001</v>
      </c>
      <c r="K34" s="45"/>
      <c r="L34" s="45"/>
      <c r="M34" s="45"/>
      <c r="N34" s="45"/>
      <c r="O34" s="45"/>
      <c r="P34" s="63" t="str">
        <f ca="1">DFIE!$B$57</f>
        <v>Jura</v>
      </c>
      <c r="Q34" s="93">
        <f t="shared" si="1"/>
        <v>31730.961684000002</v>
      </c>
      <c r="R34" s="93">
        <f t="shared" si="2"/>
        <v>5163.3645780000006</v>
      </c>
      <c r="S34" s="93">
        <f t="shared" si="3"/>
        <v>0</v>
      </c>
      <c r="T34" s="93">
        <f t="shared" si="4"/>
        <v>185.04868725868724</v>
      </c>
      <c r="U34" s="93">
        <f t="shared" si="5"/>
        <v>0</v>
      </c>
      <c r="V34" s="93">
        <f t="shared" si="6"/>
        <v>101863.36372586871</v>
      </c>
      <c r="W34" s="93">
        <f t="shared" si="7"/>
        <v>0</v>
      </c>
      <c r="X34" s="93">
        <f t="shared" si="8"/>
        <v>107211.77699112739</v>
      </c>
      <c r="Y34" s="93">
        <f t="shared" si="9"/>
        <v>80408.832743345542</v>
      </c>
      <c r="Z34" s="53">
        <f t="shared" si="10"/>
        <v>112139.79442734554</v>
      </c>
      <c r="AA34" s="523"/>
    </row>
    <row r="35" spans="1:27" x14ac:dyDescent="0.2">
      <c r="A35" s="523"/>
      <c r="B35" s="64" t="str">
        <f ca="1">DFIE!$B$58</f>
        <v>Schweiz</v>
      </c>
      <c r="C35" s="61">
        <f t="shared" ref="C35:I35" si="11">SUM(C9:C34)</f>
        <v>22976424.429000001</v>
      </c>
      <c r="D35" s="61">
        <f t="shared" si="11"/>
        <v>3668863.4819999994</v>
      </c>
      <c r="E35" s="61">
        <f t="shared" si="11"/>
        <v>657666.65899999999</v>
      </c>
      <c r="F35" s="61">
        <f t="shared" si="11"/>
        <v>4902075.4510000013</v>
      </c>
      <c r="G35" s="61">
        <f t="shared" si="11"/>
        <v>8912606.2210000008</v>
      </c>
      <c r="H35" s="61">
        <f t="shared" si="11"/>
        <v>7118286.6349999988</v>
      </c>
      <c r="I35" s="61">
        <f t="shared" si="11"/>
        <v>3376629.483</v>
      </c>
      <c r="J35" s="55">
        <f t="shared" si="0"/>
        <v>51612552.359999999</v>
      </c>
      <c r="K35" s="45"/>
      <c r="L35" s="45"/>
      <c r="M35" s="45"/>
      <c r="N35" s="45"/>
      <c r="O35" s="45"/>
      <c r="P35" s="64" t="str">
        <f ca="1">DFIE!$B$58</f>
        <v>Schweiz</v>
      </c>
      <c r="Q35" s="61">
        <f>SUM(Q9:Q34)</f>
        <v>8754017.7074490003</v>
      </c>
      <c r="R35" s="61">
        <f t="shared" ref="R35:Y35" si="12">SUM(R9:R34)</f>
        <v>1397836.986642</v>
      </c>
      <c r="S35" s="61">
        <f t="shared" si="12"/>
        <v>219249.62244412495</v>
      </c>
      <c r="T35" s="61">
        <f t="shared" si="12"/>
        <v>851711.95094594581</v>
      </c>
      <c r="U35" s="61">
        <f t="shared" si="12"/>
        <v>2191296.7241199189</v>
      </c>
      <c r="V35" s="61">
        <f t="shared" si="12"/>
        <v>1236767.9481660232</v>
      </c>
      <c r="W35" s="61">
        <f t="shared" si="12"/>
        <v>771897.49981379998</v>
      </c>
      <c r="X35" s="61">
        <f t="shared" si="12"/>
        <v>6668760.7321318127</v>
      </c>
      <c r="Y35" s="61">
        <f t="shared" si="12"/>
        <v>5001570.5490988595</v>
      </c>
      <c r="Z35" s="55">
        <f>SUM(Z9:Z34)</f>
        <v>13755588.256547861</v>
      </c>
      <c r="AA35" s="523"/>
    </row>
    <row r="36" spans="1:27" ht="14.25" customHeight="1" x14ac:dyDescent="0.2">
      <c r="A36" s="70"/>
      <c r="B36" s="76"/>
      <c r="C36" s="76"/>
      <c r="D36" s="76"/>
      <c r="E36" s="76"/>
      <c r="F36" s="76"/>
      <c r="G36" s="76"/>
      <c r="H36" s="76"/>
      <c r="I36" s="76"/>
      <c r="J36" s="76"/>
      <c r="P36" s="89"/>
      <c r="Q36" s="90"/>
      <c r="R36" s="90"/>
      <c r="S36" s="90"/>
      <c r="T36" s="90"/>
      <c r="U36" s="90"/>
      <c r="V36" s="90"/>
      <c r="W36" s="90"/>
      <c r="X36" s="90"/>
      <c r="Y36" s="90"/>
      <c r="Z36" s="90"/>
    </row>
    <row r="37" spans="1:27" x14ac:dyDescent="0.2">
      <c r="A37" s="524" t="str">
        <f ca="1">DFIE!$B$74</f>
        <v>Bemessungsjahr 2019</v>
      </c>
      <c r="B37" s="65" t="str">
        <f ca="1">DFIE!$B$32</f>
        <v>Zürich</v>
      </c>
      <c r="C37" s="57">
        <v>5348068.7510000002</v>
      </c>
      <c r="D37" s="57">
        <v>42405.315000000002</v>
      </c>
      <c r="E37" s="57">
        <v>23838.605</v>
      </c>
      <c r="F37" s="57">
        <v>619180.929</v>
      </c>
      <c r="G37" s="57">
        <v>0</v>
      </c>
      <c r="H37" s="57">
        <v>0</v>
      </c>
      <c r="I37" s="57">
        <v>0</v>
      </c>
      <c r="J37" s="58">
        <f t="shared" ref="J37:J63" si="13">SUM(C37:I37)</f>
        <v>6033493.6000000015</v>
      </c>
      <c r="K37" s="97"/>
      <c r="L37" s="48"/>
      <c r="M37" s="48"/>
      <c r="N37" s="48"/>
      <c r="O37" s="97"/>
      <c r="P37" s="65" t="str">
        <f ca="1">DFIE!$B$32</f>
        <v>Zürich</v>
      </c>
      <c r="Q37" s="91">
        <f>C37*N$44</f>
        <v>2059006.4691350001</v>
      </c>
      <c r="R37" s="92">
        <f>D37*N$45</f>
        <v>16326.046275000001</v>
      </c>
      <c r="S37" s="92">
        <f>E37*N$46</f>
        <v>8030.6300593750011</v>
      </c>
      <c r="T37" s="92">
        <f>F37*N$47</f>
        <v>107996.67366279068</v>
      </c>
      <c r="U37" s="92">
        <f>G37*N$48</f>
        <v>0</v>
      </c>
      <c r="V37" s="92">
        <f>H37*N$49</f>
        <v>0</v>
      </c>
      <c r="W37" s="92">
        <f>I37*N$50</f>
        <v>0</v>
      </c>
      <c r="X37" s="92">
        <f t="shared" ref="X37:X62" si="14">SUM(R37:W37)</f>
        <v>132353.34999716567</v>
      </c>
      <c r="Y37" s="92">
        <f>X37*$N$39</f>
        <v>99265.012497874253</v>
      </c>
      <c r="Z37" s="58">
        <f t="shared" ref="Z37:Z62" si="15">Y37+Q37</f>
        <v>2158271.4816328743</v>
      </c>
      <c r="AA37" s="524" t="str">
        <f ca="1">DFIE!$B$74</f>
        <v>Bemessungsjahr 2019</v>
      </c>
    </row>
    <row r="38" spans="1:27" x14ac:dyDescent="0.2">
      <c r="A38" s="524"/>
      <c r="B38" s="63" t="str">
        <f ca="1">DFIE!$B$33</f>
        <v>Bern</v>
      </c>
      <c r="C38" s="59">
        <v>1491027.0080599999</v>
      </c>
      <c r="D38" s="59">
        <v>200024.44826</v>
      </c>
      <c r="E38" s="59">
        <v>351.04199999999997</v>
      </c>
      <c r="F38" s="59">
        <v>22358.20448</v>
      </c>
      <c r="G38" s="59">
        <v>0</v>
      </c>
      <c r="H38" s="59">
        <v>188416.80317</v>
      </c>
      <c r="I38" s="59">
        <v>0</v>
      </c>
      <c r="J38" s="53">
        <f t="shared" si="13"/>
        <v>1902177.5059699998</v>
      </c>
      <c r="K38" s="97"/>
      <c r="L38" s="78" t="str">
        <f ca="1">DFIE!$B$102</f>
        <v>Standardisierter Steuersatz SST(2022)</v>
      </c>
      <c r="M38" s="77"/>
      <c r="N38" s="84">
        <v>0.25800000000000001</v>
      </c>
      <c r="O38" s="97"/>
      <c r="P38" s="63" t="str">
        <f ca="1">DFIE!$B$33</f>
        <v>Bern</v>
      </c>
      <c r="Q38" s="93">
        <f t="shared" ref="Q38:Q62" si="16">C38*N$44</f>
        <v>574045.39810310001</v>
      </c>
      <c r="R38" s="93">
        <f t="shared" ref="R38:R62" si="17">D38*N$45</f>
        <v>77009.412580100005</v>
      </c>
      <c r="S38" s="93">
        <f t="shared" ref="S38:S62" si="18">E38*N$46</f>
        <v>118.25727375000001</v>
      </c>
      <c r="T38" s="93">
        <f t="shared" ref="T38:T62" si="19">F38*N$47</f>
        <v>3899.6868279069763</v>
      </c>
      <c r="U38" s="93">
        <f t="shared" ref="U38:U62" si="20">G38*N$48</f>
        <v>0</v>
      </c>
      <c r="V38" s="93">
        <f t="shared" ref="V38:V62" si="21">H38*N$49</f>
        <v>32863.395901744181</v>
      </c>
      <c r="W38" s="93">
        <f t="shared" ref="W38:W62" si="22">I38*N$50</f>
        <v>0</v>
      </c>
      <c r="X38" s="93">
        <f t="shared" si="14"/>
        <v>113890.75258350116</v>
      </c>
      <c r="Y38" s="93">
        <f t="shared" ref="Y38:Y62" si="23">X38*$N$39</f>
        <v>85418.064437625872</v>
      </c>
      <c r="Z38" s="53">
        <f t="shared" si="15"/>
        <v>659463.46254072594</v>
      </c>
      <c r="AA38" s="524"/>
    </row>
    <row r="39" spans="1:27" x14ac:dyDescent="0.2">
      <c r="A39" s="524"/>
      <c r="B39" s="62" t="str">
        <f ca="1">DFIE!$B$34</f>
        <v>Luzern</v>
      </c>
      <c r="C39" s="60">
        <v>783443.68500000006</v>
      </c>
      <c r="D39" s="60">
        <v>116306.183</v>
      </c>
      <c r="E39" s="60">
        <v>1384.2349999999999</v>
      </c>
      <c r="F39" s="60">
        <v>8977.0450000000001</v>
      </c>
      <c r="G39" s="60">
        <v>0</v>
      </c>
      <c r="H39" s="60">
        <v>0</v>
      </c>
      <c r="I39" s="60">
        <v>0</v>
      </c>
      <c r="J39" s="54">
        <f t="shared" si="13"/>
        <v>910111.14800000004</v>
      </c>
      <c r="K39" s="97"/>
      <c r="L39" s="78" t="str">
        <f ca="1">DFIE!$B$105</f>
        <v>Faktor Delta 2019</v>
      </c>
      <c r="M39" s="78"/>
      <c r="N39" s="84">
        <v>0.75</v>
      </c>
      <c r="O39" s="97"/>
      <c r="P39" s="62" t="str">
        <f ca="1">DFIE!$B$34</f>
        <v>Luzern</v>
      </c>
      <c r="Q39" s="94">
        <f t="shared" si="16"/>
        <v>301625.81872500002</v>
      </c>
      <c r="R39" s="94">
        <f t="shared" si="17"/>
        <v>44777.880455000006</v>
      </c>
      <c r="S39" s="94">
        <f t="shared" si="18"/>
        <v>466.31416562500004</v>
      </c>
      <c r="T39" s="94">
        <f t="shared" si="19"/>
        <v>1565.7636627906975</v>
      </c>
      <c r="U39" s="94">
        <f t="shared" si="20"/>
        <v>0</v>
      </c>
      <c r="V39" s="94">
        <f t="shared" si="21"/>
        <v>0</v>
      </c>
      <c r="W39" s="94">
        <f t="shared" si="22"/>
        <v>0</v>
      </c>
      <c r="X39" s="94">
        <f t="shared" si="14"/>
        <v>46809.958283415704</v>
      </c>
      <c r="Y39" s="94">
        <f t="shared" si="23"/>
        <v>35107.468712561778</v>
      </c>
      <c r="Z39" s="54">
        <f t="shared" si="15"/>
        <v>336733.28743756178</v>
      </c>
      <c r="AA39" s="524"/>
    </row>
    <row r="40" spans="1:27" x14ac:dyDescent="0.2">
      <c r="A40" s="524"/>
      <c r="B40" s="63" t="str">
        <f ca="1">DFIE!$B$35</f>
        <v>Uri</v>
      </c>
      <c r="C40" s="59">
        <v>86845.043799999999</v>
      </c>
      <c r="D40" s="59">
        <v>787.07270000000005</v>
      </c>
      <c r="E40" s="59">
        <v>0</v>
      </c>
      <c r="F40" s="59">
        <v>132.435</v>
      </c>
      <c r="G40" s="59">
        <v>0</v>
      </c>
      <c r="H40" s="59">
        <v>0</v>
      </c>
      <c r="I40" s="59">
        <v>0</v>
      </c>
      <c r="J40" s="53">
        <f t="shared" si="13"/>
        <v>87764.551500000001</v>
      </c>
      <c r="K40" s="97"/>
      <c r="L40" s="48"/>
      <c r="M40" s="48"/>
      <c r="N40" s="48"/>
      <c r="O40" s="97"/>
      <c r="P40" s="63" t="str">
        <f ca="1">DFIE!$B$35</f>
        <v>Uri</v>
      </c>
      <c r="Q40" s="93">
        <f t="shared" si="16"/>
        <v>33435.341863000001</v>
      </c>
      <c r="R40" s="93">
        <f t="shared" si="17"/>
        <v>303.02298950000005</v>
      </c>
      <c r="S40" s="93">
        <f t="shared" si="18"/>
        <v>0</v>
      </c>
      <c r="T40" s="93">
        <f t="shared" si="19"/>
        <v>23.09912790697674</v>
      </c>
      <c r="U40" s="93">
        <f t="shared" si="20"/>
        <v>0</v>
      </c>
      <c r="V40" s="93">
        <f t="shared" si="21"/>
        <v>0</v>
      </c>
      <c r="W40" s="93">
        <f t="shared" si="22"/>
        <v>0</v>
      </c>
      <c r="X40" s="93">
        <f t="shared" si="14"/>
        <v>326.12211740697677</v>
      </c>
      <c r="Y40" s="93">
        <f t="shared" si="23"/>
        <v>244.59158805523259</v>
      </c>
      <c r="Z40" s="53">
        <f t="shared" si="15"/>
        <v>33679.933451055236</v>
      </c>
      <c r="AA40" s="524"/>
    </row>
    <row r="41" spans="1:27" x14ac:dyDescent="0.2">
      <c r="A41" s="524"/>
      <c r="B41" s="62" t="str">
        <f ca="1">DFIE!$B$36</f>
        <v>Schwyz</v>
      </c>
      <c r="C41" s="60">
        <v>369882.86157000001</v>
      </c>
      <c r="D41" s="60">
        <v>90869.498019999999</v>
      </c>
      <c r="E41" s="60">
        <v>4827.1020099999996</v>
      </c>
      <c r="F41" s="60">
        <v>285.64371999999997</v>
      </c>
      <c r="G41" s="60">
        <v>0</v>
      </c>
      <c r="H41" s="60">
        <v>0</v>
      </c>
      <c r="I41" s="60">
        <v>0</v>
      </c>
      <c r="J41" s="54">
        <f t="shared" si="13"/>
        <v>465865.10531999997</v>
      </c>
      <c r="K41" s="97"/>
      <c r="L41" s="77" t="str">
        <f ca="1">DFIE!$B$108</f>
        <v>Faktor Gamma 2019 (γ)</v>
      </c>
      <c r="M41" s="77"/>
      <c r="N41" s="84">
        <v>0.38500000000000001</v>
      </c>
      <c r="O41" s="97"/>
      <c r="P41" s="62" t="str">
        <f ca="1">DFIE!$B$36</f>
        <v>Schwyz</v>
      </c>
      <c r="Q41" s="94">
        <f t="shared" si="16"/>
        <v>142404.90170444999</v>
      </c>
      <c r="R41" s="94">
        <f t="shared" si="17"/>
        <v>34984.756737700001</v>
      </c>
      <c r="S41" s="94">
        <f t="shared" si="18"/>
        <v>1626.12998961875</v>
      </c>
      <c r="T41" s="94">
        <f t="shared" si="19"/>
        <v>49.821579069767431</v>
      </c>
      <c r="U41" s="94">
        <f t="shared" si="20"/>
        <v>0</v>
      </c>
      <c r="V41" s="94">
        <f t="shared" si="21"/>
        <v>0</v>
      </c>
      <c r="W41" s="94">
        <f t="shared" si="22"/>
        <v>0</v>
      </c>
      <c r="X41" s="94">
        <f t="shared" si="14"/>
        <v>36660.708306388515</v>
      </c>
      <c r="Y41" s="94">
        <f t="shared" si="23"/>
        <v>27495.531229791384</v>
      </c>
      <c r="Z41" s="54">
        <f t="shared" si="15"/>
        <v>169900.43293424137</v>
      </c>
      <c r="AA41" s="524"/>
    </row>
    <row r="42" spans="1:27" x14ac:dyDescent="0.2">
      <c r="A42" s="524"/>
      <c r="B42" s="63" t="str">
        <f ca="1">DFIE!$B$37</f>
        <v>Obwalden</v>
      </c>
      <c r="C42" s="59">
        <v>100387.77081</v>
      </c>
      <c r="D42" s="59">
        <v>11550.54787</v>
      </c>
      <c r="E42" s="59">
        <v>312.14747</v>
      </c>
      <c r="F42" s="59">
        <v>1053.8328799999999</v>
      </c>
      <c r="G42" s="59">
        <v>0</v>
      </c>
      <c r="H42" s="59">
        <v>0</v>
      </c>
      <c r="I42" s="59">
        <v>0</v>
      </c>
      <c r="J42" s="53">
        <f t="shared" si="13"/>
        <v>113304.29902999999</v>
      </c>
      <c r="K42" s="97"/>
      <c r="L42" s="48"/>
      <c r="M42" s="48"/>
      <c r="N42" s="48"/>
      <c r="O42" s="97"/>
      <c r="P42" s="63" t="str">
        <f ca="1">DFIE!$B$37</f>
        <v>Obwalden</v>
      </c>
      <c r="Q42" s="93">
        <f t="shared" si="16"/>
        <v>38649.29176185</v>
      </c>
      <c r="R42" s="93">
        <f t="shared" si="17"/>
        <v>4446.9609299499998</v>
      </c>
      <c r="S42" s="93">
        <f t="shared" si="18"/>
        <v>105.15467895625001</v>
      </c>
      <c r="T42" s="93">
        <f t="shared" si="19"/>
        <v>183.80806046511626</v>
      </c>
      <c r="U42" s="93">
        <f t="shared" si="20"/>
        <v>0</v>
      </c>
      <c r="V42" s="93">
        <f t="shared" si="21"/>
        <v>0</v>
      </c>
      <c r="W42" s="93">
        <f t="shared" si="22"/>
        <v>0</v>
      </c>
      <c r="X42" s="93">
        <f t="shared" si="14"/>
        <v>4735.9236693713656</v>
      </c>
      <c r="Y42" s="93">
        <f t="shared" si="23"/>
        <v>3551.9427520285244</v>
      </c>
      <c r="Z42" s="53">
        <f t="shared" si="15"/>
        <v>42201.234513878524</v>
      </c>
      <c r="AA42" s="524"/>
    </row>
    <row r="43" spans="1:27" x14ac:dyDescent="0.2">
      <c r="A43" s="524"/>
      <c r="B43" s="62" t="str">
        <f ca="1">DFIE!$B$38</f>
        <v>Nidwalden</v>
      </c>
      <c r="C43" s="60">
        <v>109094.00838</v>
      </c>
      <c r="D43" s="60">
        <v>8223.9482800000005</v>
      </c>
      <c r="E43" s="60">
        <v>3114.7255399999999</v>
      </c>
      <c r="F43" s="60">
        <v>597.81654000000003</v>
      </c>
      <c r="G43" s="60">
        <v>0</v>
      </c>
      <c r="H43" s="60">
        <v>0</v>
      </c>
      <c r="I43" s="60">
        <v>0</v>
      </c>
      <c r="J43" s="54">
        <f t="shared" si="13"/>
        <v>121030.49874</v>
      </c>
      <c r="K43" s="97"/>
      <c r="L43" s="77" t="str">
        <f ca="1">DFIE!$B$61</f>
        <v>Kategorie</v>
      </c>
      <c r="M43" s="77" t="str">
        <f ca="1">DFIE!$B$114</f>
        <v>Formel für Gewicht</v>
      </c>
      <c r="N43" s="86" t="str">
        <f ca="1">DFIE!$B$115</f>
        <v>Gewicht (ω)</v>
      </c>
      <c r="O43" s="97"/>
      <c r="P43" s="62" t="str">
        <f ca="1">DFIE!$B$38</f>
        <v>Nidwalden</v>
      </c>
      <c r="Q43" s="94">
        <f t="shared" si="16"/>
        <v>42001.193226299998</v>
      </c>
      <c r="R43" s="94">
        <f t="shared" si="17"/>
        <v>3166.2200878000003</v>
      </c>
      <c r="S43" s="94">
        <f t="shared" si="18"/>
        <v>1049.2731662875001</v>
      </c>
      <c r="T43" s="94">
        <f t="shared" si="19"/>
        <v>104.27032674418604</v>
      </c>
      <c r="U43" s="94">
        <f t="shared" si="20"/>
        <v>0</v>
      </c>
      <c r="V43" s="94">
        <f t="shared" si="21"/>
        <v>0</v>
      </c>
      <c r="W43" s="94">
        <f t="shared" si="22"/>
        <v>0</v>
      </c>
      <c r="X43" s="94">
        <f t="shared" si="14"/>
        <v>4319.7635808316863</v>
      </c>
      <c r="Y43" s="94">
        <f t="shared" si="23"/>
        <v>3239.8226856237648</v>
      </c>
      <c r="Z43" s="54">
        <f t="shared" si="15"/>
        <v>45241.015911923765</v>
      </c>
      <c r="AA43" s="524"/>
    </row>
    <row r="44" spans="1:27" x14ac:dyDescent="0.2">
      <c r="A44" s="524"/>
      <c r="B44" s="63" t="str">
        <f ca="1">DFIE!$B$39</f>
        <v>Glarus</v>
      </c>
      <c r="C44" s="59">
        <v>123873.69448999999</v>
      </c>
      <c r="D44" s="59">
        <v>948.79147999999998</v>
      </c>
      <c r="E44" s="59">
        <v>0</v>
      </c>
      <c r="F44" s="59">
        <v>242.6156</v>
      </c>
      <c r="G44" s="59">
        <v>0</v>
      </c>
      <c r="H44" s="59">
        <v>0</v>
      </c>
      <c r="I44" s="59">
        <v>0</v>
      </c>
      <c r="J44" s="53">
        <f t="shared" si="13"/>
        <v>125065.10157</v>
      </c>
      <c r="K44" s="97"/>
      <c r="L44" s="82">
        <v>0</v>
      </c>
      <c r="M44" s="82" t="s">
        <v>66</v>
      </c>
      <c r="N44" s="85">
        <f>N41</f>
        <v>0.38500000000000001</v>
      </c>
      <c r="O44" s="97"/>
      <c r="P44" s="63" t="str">
        <f ca="1">DFIE!$B$39</f>
        <v>Glarus</v>
      </c>
      <c r="Q44" s="93">
        <f t="shared" si="16"/>
        <v>47691.372378649998</v>
      </c>
      <c r="R44" s="93">
        <f t="shared" si="17"/>
        <v>365.2847198</v>
      </c>
      <c r="S44" s="93">
        <f t="shared" si="18"/>
        <v>0</v>
      </c>
      <c r="T44" s="93">
        <f t="shared" si="19"/>
        <v>42.316674418604649</v>
      </c>
      <c r="U44" s="93">
        <f t="shared" si="20"/>
        <v>0</v>
      </c>
      <c r="V44" s="93">
        <f t="shared" si="21"/>
        <v>0</v>
      </c>
      <c r="W44" s="93">
        <f t="shared" si="22"/>
        <v>0</v>
      </c>
      <c r="X44" s="93">
        <f t="shared" si="14"/>
        <v>407.60139421860464</v>
      </c>
      <c r="Y44" s="93">
        <f t="shared" si="23"/>
        <v>305.70104566395349</v>
      </c>
      <c r="Z44" s="53">
        <f t="shared" si="15"/>
        <v>47997.073424313952</v>
      </c>
      <c r="AA44" s="524"/>
    </row>
    <row r="45" spans="1:27" x14ac:dyDescent="0.2">
      <c r="A45" s="524"/>
      <c r="B45" s="62" t="str">
        <f ca="1">DFIE!$B$40</f>
        <v>Zug</v>
      </c>
      <c r="C45" s="60">
        <v>435630.04700000002</v>
      </c>
      <c r="D45" s="60">
        <v>292558.87599999999</v>
      </c>
      <c r="E45" s="60">
        <v>7159.83</v>
      </c>
      <c r="F45" s="60">
        <v>16708.654999999999</v>
      </c>
      <c r="G45" s="60">
        <v>0</v>
      </c>
      <c r="H45" s="60">
        <v>0</v>
      </c>
      <c r="I45" s="60">
        <v>0</v>
      </c>
      <c r="J45" s="54">
        <f t="shared" si="13"/>
        <v>752057.40799999994</v>
      </c>
      <c r="K45" s="97"/>
      <c r="L45" s="82">
        <v>1</v>
      </c>
      <c r="M45" s="82" t="s">
        <v>66</v>
      </c>
      <c r="N45" s="85">
        <f>N41</f>
        <v>0.38500000000000001</v>
      </c>
      <c r="O45" s="97"/>
      <c r="P45" s="62" t="str">
        <f ca="1">DFIE!$B$40</f>
        <v>Zug</v>
      </c>
      <c r="Q45" s="94">
        <f t="shared" si="16"/>
        <v>167717.56809500002</v>
      </c>
      <c r="R45" s="94">
        <f t="shared" si="17"/>
        <v>112635.16726</v>
      </c>
      <c r="S45" s="94">
        <f t="shared" si="18"/>
        <v>2411.9677312500003</v>
      </c>
      <c r="T45" s="94">
        <f t="shared" si="19"/>
        <v>2914.300290697674</v>
      </c>
      <c r="U45" s="94">
        <f t="shared" si="20"/>
        <v>0</v>
      </c>
      <c r="V45" s="94">
        <f t="shared" si="21"/>
        <v>0</v>
      </c>
      <c r="W45" s="94">
        <f t="shared" si="22"/>
        <v>0</v>
      </c>
      <c r="X45" s="94">
        <f t="shared" si="14"/>
        <v>117961.43528194768</v>
      </c>
      <c r="Y45" s="94">
        <f t="shared" si="23"/>
        <v>88471.076461460761</v>
      </c>
      <c r="Z45" s="54">
        <f t="shared" si="15"/>
        <v>256188.64455646079</v>
      </c>
      <c r="AA45" s="524"/>
    </row>
    <row r="46" spans="1:27" x14ac:dyDescent="0.2">
      <c r="A46" s="524"/>
      <c r="B46" s="63" t="str">
        <f ca="1">DFIE!$B$41</f>
        <v>Freiburg</v>
      </c>
      <c r="C46" s="59">
        <v>615953.62300000002</v>
      </c>
      <c r="D46" s="59">
        <v>105705.327</v>
      </c>
      <c r="E46" s="59">
        <v>232.44800000000001</v>
      </c>
      <c r="F46" s="59">
        <v>711.13199999999995</v>
      </c>
      <c r="G46" s="59">
        <v>0</v>
      </c>
      <c r="H46" s="59">
        <v>0</v>
      </c>
      <c r="I46" s="59">
        <v>0</v>
      </c>
      <c r="J46" s="53">
        <f t="shared" si="13"/>
        <v>722602.53</v>
      </c>
      <c r="K46" s="97"/>
      <c r="L46" s="82" t="s">
        <v>55</v>
      </c>
      <c r="M46" s="82" t="s">
        <v>85</v>
      </c>
      <c r="N46" s="85">
        <f>0.875*N41</f>
        <v>0.33687500000000004</v>
      </c>
      <c r="O46" s="97"/>
      <c r="P46" s="63" t="str">
        <f ca="1">DFIE!$B$41</f>
        <v>Freiburg</v>
      </c>
      <c r="Q46" s="93">
        <f t="shared" si="16"/>
        <v>237142.14485500002</v>
      </c>
      <c r="R46" s="93">
        <f t="shared" si="17"/>
        <v>40696.550895</v>
      </c>
      <c r="S46" s="93">
        <f t="shared" si="18"/>
        <v>78.305920000000015</v>
      </c>
      <c r="T46" s="93">
        <f t="shared" si="19"/>
        <v>124.03465116279067</v>
      </c>
      <c r="U46" s="93">
        <f t="shared" si="20"/>
        <v>0</v>
      </c>
      <c r="V46" s="93">
        <f t="shared" si="21"/>
        <v>0</v>
      </c>
      <c r="W46" s="93">
        <f t="shared" si="22"/>
        <v>0</v>
      </c>
      <c r="X46" s="93">
        <f t="shared" si="14"/>
        <v>40898.891466162793</v>
      </c>
      <c r="Y46" s="93">
        <f t="shared" si="23"/>
        <v>30674.168599622095</v>
      </c>
      <c r="Z46" s="53">
        <f t="shared" si="15"/>
        <v>267816.31345462211</v>
      </c>
      <c r="AA46" s="524"/>
    </row>
    <row r="47" spans="1:27" x14ac:dyDescent="0.2">
      <c r="A47" s="524"/>
      <c r="B47" s="62" t="str">
        <f ca="1">DFIE!$B$42</f>
        <v>Solothurn</v>
      </c>
      <c r="C47" s="60">
        <v>502077.05499999999</v>
      </c>
      <c r="D47" s="60">
        <v>39451.552000000003</v>
      </c>
      <c r="E47" s="60">
        <v>1897.598</v>
      </c>
      <c r="F47" s="60">
        <v>55092.146000000001</v>
      </c>
      <c r="G47" s="60">
        <v>0</v>
      </c>
      <c r="H47" s="60">
        <v>94077.906000000003</v>
      </c>
      <c r="I47" s="60">
        <v>0</v>
      </c>
      <c r="J47" s="54">
        <f t="shared" si="13"/>
        <v>692596.25699999987</v>
      </c>
      <c r="K47" s="97"/>
      <c r="L47" s="82" t="s">
        <v>56</v>
      </c>
      <c r="M47" s="82" t="str">
        <f ca="1">DFIE!$B$118</f>
        <v>0.045 / SST(2022)</v>
      </c>
      <c r="N47" s="85">
        <f>0.045/$N$38</f>
        <v>0.17441860465116277</v>
      </c>
      <c r="O47" s="97"/>
      <c r="P47" s="62" t="str">
        <f ca="1">DFIE!$B$42</f>
        <v>Solothurn</v>
      </c>
      <c r="Q47" s="94">
        <f t="shared" si="16"/>
        <v>193299.66617499999</v>
      </c>
      <c r="R47" s="94">
        <f t="shared" si="17"/>
        <v>15188.847520000001</v>
      </c>
      <c r="S47" s="94">
        <f t="shared" si="18"/>
        <v>639.2533262500001</v>
      </c>
      <c r="T47" s="94">
        <f t="shared" si="19"/>
        <v>9609.0952325581384</v>
      </c>
      <c r="U47" s="94">
        <f t="shared" si="20"/>
        <v>0</v>
      </c>
      <c r="V47" s="94">
        <f t="shared" si="21"/>
        <v>16408.937093023254</v>
      </c>
      <c r="W47" s="94">
        <f t="shared" si="22"/>
        <v>0</v>
      </c>
      <c r="X47" s="94">
        <f t="shared" si="14"/>
        <v>41846.133171831396</v>
      </c>
      <c r="Y47" s="94">
        <f t="shared" si="23"/>
        <v>31384.599878873545</v>
      </c>
      <c r="Z47" s="54">
        <f t="shared" si="15"/>
        <v>224684.26605387352</v>
      </c>
      <c r="AA47" s="524"/>
    </row>
    <row r="48" spans="1:27" x14ac:dyDescent="0.2">
      <c r="A48" s="524"/>
      <c r="B48" s="63" t="str">
        <f ca="1">DFIE!$B$43</f>
        <v>Basel-Stadt</v>
      </c>
      <c r="C48" s="59">
        <v>678794.91529999999</v>
      </c>
      <c r="D48" s="59">
        <v>546538.82091000001</v>
      </c>
      <c r="E48" s="59">
        <v>4843.7819</v>
      </c>
      <c r="F48" s="59">
        <v>1566793.09399</v>
      </c>
      <c r="G48" s="59">
        <v>0</v>
      </c>
      <c r="H48" s="59">
        <v>1661338.8643199999</v>
      </c>
      <c r="I48" s="59">
        <v>0</v>
      </c>
      <c r="J48" s="53">
        <f t="shared" si="13"/>
        <v>4458309.4764200002</v>
      </c>
      <c r="K48" s="97"/>
      <c r="L48" s="82" t="s">
        <v>57</v>
      </c>
      <c r="M48" s="82" t="str">
        <f ca="1">DFIE!$B$119</f>
        <v>γ - 0.035 / SST(2022)</v>
      </c>
      <c r="N48" s="85">
        <f>N41-0.035/$N$38</f>
        <v>0.24934108527131782</v>
      </c>
      <c r="O48" s="97"/>
      <c r="P48" s="63" t="str">
        <f ca="1">DFIE!$B$43</f>
        <v>Basel-Stadt</v>
      </c>
      <c r="Q48" s="93">
        <f t="shared" si="16"/>
        <v>261336.04239049999</v>
      </c>
      <c r="R48" s="93">
        <f t="shared" si="17"/>
        <v>210417.44605035</v>
      </c>
      <c r="S48" s="93">
        <f t="shared" si="18"/>
        <v>1631.7490275625003</v>
      </c>
      <c r="T48" s="93">
        <f t="shared" si="19"/>
        <v>273277.86523081391</v>
      </c>
      <c r="U48" s="93">
        <f t="shared" si="20"/>
        <v>0</v>
      </c>
      <c r="V48" s="93">
        <f t="shared" si="21"/>
        <v>289768.40656744182</v>
      </c>
      <c r="W48" s="93">
        <f t="shared" si="22"/>
        <v>0</v>
      </c>
      <c r="X48" s="93">
        <f t="shared" si="14"/>
        <v>775095.46687616827</v>
      </c>
      <c r="Y48" s="93">
        <f t="shared" si="23"/>
        <v>581321.6001571262</v>
      </c>
      <c r="Z48" s="53">
        <f t="shared" si="15"/>
        <v>842657.64254762616</v>
      </c>
      <c r="AA48" s="524"/>
    </row>
    <row r="49" spans="1:27" x14ac:dyDescent="0.2">
      <c r="A49" s="524"/>
      <c r="B49" s="62" t="str">
        <f ca="1">DFIE!$B$44</f>
        <v>Basel-Landschaft</v>
      </c>
      <c r="C49" s="60">
        <v>433138.53100000002</v>
      </c>
      <c r="D49" s="60">
        <v>111012.088</v>
      </c>
      <c r="E49" s="60">
        <v>2091.2820000000002</v>
      </c>
      <c r="F49" s="60">
        <v>811444.41</v>
      </c>
      <c r="G49" s="60">
        <v>0</v>
      </c>
      <c r="H49" s="60">
        <v>985892.93900000001</v>
      </c>
      <c r="I49" s="60">
        <v>0</v>
      </c>
      <c r="J49" s="54">
        <f t="shared" si="13"/>
        <v>2343579.25</v>
      </c>
      <c r="K49" s="97"/>
      <c r="L49" s="82" t="s">
        <v>58</v>
      </c>
      <c r="M49" s="82" t="str">
        <f ca="1">DFIE!$B$118</f>
        <v>0.045 / SST(2022)</v>
      </c>
      <c r="N49" s="85">
        <f>0.045/$N$38</f>
        <v>0.17441860465116277</v>
      </c>
      <c r="O49" s="97"/>
      <c r="P49" s="62" t="str">
        <f ca="1">DFIE!$B$44</f>
        <v>Basel-Landschaft</v>
      </c>
      <c r="Q49" s="94">
        <f t="shared" si="16"/>
        <v>166758.334435</v>
      </c>
      <c r="R49" s="94">
        <f t="shared" si="17"/>
        <v>42739.653880000005</v>
      </c>
      <c r="S49" s="94">
        <f t="shared" si="18"/>
        <v>704.50062375000016</v>
      </c>
      <c r="T49" s="94">
        <f t="shared" si="19"/>
        <v>141531.00174418604</v>
      </c>
      <c r="U49" s="94">
        <f t="shared" si="20"/>
        <v>0</v>
      </c>
      <c r="V49" s="94">
        <f t="shared" si="21"/>
        <v>171958.07075581394</v>
      </c>
      <c r="W49" s="94">
        <f t="shared" si="22"/>
        <v>0</v>
      </c>
      <c r="X49" s="94">
        <f t="shared" si="14"/>
        <v>356933.22700374998</v>
      </c>
      <c r="Y49" s="94">
        <f t="shared" si="23"/>
        <v>267699.9202528125</v>
      </c>
      <c r="Z49" s="54">
        <f t="shared" si="15"/>
        <v>434458.25468781253</v>
      </c>
      <c r="AA49" s="524"/>
    </row>
    <row r="50" spans="1:27" x14ac:dyDescent="0.2">
      <c r="A50" s="524"/>
      <c r="B50" s="63" t="str">
        <f ca="1">DFIE!$B$45</f>
        <v>Schaffhausen</v>
      </c>
      <c r="C50" s="59">
        <v>246911.68841</v>
      </c>
      <c r="D50" s="59">
        <v>37402.253879999997</v>
      </c>
      <c r="E50" s="59">
        <v>1597.4874500000001</v>
      </c>
      <c r="F50" s="59">
        <v>394890.08298000001</v>
      </c>
      <c r="G50" s="59">
        <v>0</v>
      </c>
      <c r="H50" s="59">
        <v>0</v>
      </c>
      <c r="I50" s="59">
        <v>0</v>
      </c>
      <c r="J50" s="53">
        <f t="shared" si="13"/>
        <v>680801.51272</v>
      </c>
      <c r="K50" s="97"/>
      <c r="L50" s="82" t="s">
        <v>59</v>
      </c>
      <c r="M50" s="82" t="s">
        <v>86</v>
      </c>
      <c r="N50" s="85">
        <f>0.6*N41</f>
        <v>0.23099999999999998</v>
      </c>
      <c r="O50" s="97"/>
      <c r="P50" s="63" t="str">
        <f ca="1">DFIE!$B$45</f>
        <v>Schaffhausen</v>
      </c>
      <c r="Q50" s="93">
        <f t="shared" si="16"/>
        <v>95061.000037849997</v>
      </c>
      <c r="R50" s="93">
        <f t="shared" si="17"/>
        <v>14399.8677438</v>
      </c>
      <c r="S50" s="93">
        <f t="shared" si="18"/>
        <v>538.15358471875004</v>
      </c>
      <c r="T50" s="93">
        <f t="shared" si="19"/>
        <v>68876.177263953476</v>
      </c>
      <c r="U50" s="93">
        <f t="shared" si="20"/>
        <v>0</v>
      </c>
      <c r="V50" s="93">
        <f t="shared" si="21"/>
        <v>0</v>
      </c>
      <c r="W50" s="93">
        <f t="shared" si="22"/>
        <v>0</v>
      </c>
      <c r="X50" s="93">
        <f t="shared" si="14"/>
        <v>83814.198592472225</v>
      </c>
      <c r="Y50" s="93">
        <f t="shared" si="23"/>
        <v>62860.648944354165</v>
      </c>
      <c r="Z50" s="53">
        <f t="shared" si="15"/>
        <v>157921.64898220415</v>
      </c>
      <c r="AA50" s="524"/>
    </row>
    <row r="51" spans="1:27" x14ac:dyDescent="0.2">
      <c r="A51" s="524"/>
      <c r="B51" s="62" t="str">
        <f ca="1">DFIE!$B$46</f>
        <v>Appenzell A.Rh.</v>
      </c>
      <c r="C51" s="60">
        <v>19326.573850000001</v>
      </c>
      <c r="D51" s="60">
        <v>28257.72493</v>
      </c>
      <c r="E51" s="60">
        <v>18295.58569</v>
      </c>
      <c r="F51" s="60">
        <v>5408.7511699999995</v>
      </c>
      <c r="G51" s="60">
        <v>0</v>
      </c>
      <c r="H51" s="60">
        <v>0</v>
      </c>
      <c r="I51" s="60">
        <v>0</v>
      </c>
      <c r="J51" s="54">
        <f t="shared" si="13"/>
        <v>71288.635639999993</v>
      </c>
      <c r="K51" s="97"/>
      <c r="L51" s="48"/>
      <c r="M51" s="48"/>
      <c r="N51" s="98"/>
      <c r="O51" s="97"/>
      <c r="P51" s="62" t="str">
        <f ca="1">DFIE!$B$46</f>
        <v>Appenzell A.Rh.</v>
      </c>
      <c r="Q51" s="94">
        <f t="shared" si="16"/>
        <v>7440.7309322500005</v>
      </c>
      <c r="R51" s="94">
        <f t="shared" si="17"/>
        <v>10879.224098050001</v>
      </c>
      <c r="S51" s="94">
        <f t="shared" si="18"/>
        <v>6163.325429318751</v>
      </c>
      <c r="T51" s="94">
        <f t="shared" si="19"/>
        <v>943.38683197674402</v>
      </c>
      <c r="U51" s="94">
        <f t="shared" si="20"/>
        <v>0</v>
      </c>
      <c r="V51" s="94">
        <f t="shared" si="21"/>
        <v>0</v>
      </c>
      <c r="W51" s="94">
        <f t="shared" si="22"/>
        <v>0</v>
      </c>
      <c r="X51" s="94">
        <f t="shared" si="14"/>
        <v>17985.936359345495</v>
      </c>
      <c r="Y51" s="94">
        <f t="shared" si="23"/>
        <v>13489.452269509122</v>
      </c>
      <c r="Z51" s="54">
        <f t="shared" si="15"/>
        <v>20930.183201759122</v>
      </c>
      <c r="AA51" s="524"/>
    </row>
    <row r="52" spans="1:27" x14ac:dyDescent="0.2">
      <c r="A52" s="524"/>
      <c r="B52" s="63" t="str">
        <f ca="1">DFIE!$B$47</f>
        <v>Appenzell I.Rh.</v>
      </c>
      <c r="C52" s="59">
        <v>20614.867590000002</v>
      </c>
      <c r="D52" s="59">
        <v>2345.0628499999998</v>
      </c>
      <c r="E52" s="59">
        <v>5002.7493599999998</v>
      </c>
      <c r="F52" s="59">
        <v>823.56960000000004</v>
      </c>
      <c r="G52" s="59">
        <v>0</v>
      </c>
      <c r="H52" s="59">
        <v>0</v>
      </c>
      <c r="I52" s="59">
        <v>0</v>
      </c>
      <c r="J52" s="53">
        <f t="shared" si="13"/>
        <v>28786.249399999997</v>
      </c>
      <c r="K52" s="97"/>
      <c r="L52" s="48"/>
      <c r="M52" s="48"/>
      <c r="N52" s="48"/>
      <c r="O52" s="97"/>
      <c r="P52" s="63" t="str">
        <f ca="1">DFIE!$B$47</f>
        <v>Appenzell I.Rh.</v>
      </c>
      <c r="Q52" s="93">
        <f t="shared" si="16"/>
        <v>7936.7240221500006</v>
      </c>
      <c r="R52" s="93">
        <f t="shared" si="17"/>
        <v>902.84919724999997</v>
      </c>
      <c r="S52" s="93">
        <f t="shared" si="18"/>
        <v>1685.3011906500001</v>
      </c>
      <c r="T52" s="93">
        <f t="shared" si="19"/>
        <v>143.64586046511627</v>
      </c>
      <c r="U52" s="93">
        <f t="shared" si="20"/>
        <v>0</v>
      </c>
      <c r="V52" s="93">
        <f t="shared" si="21"/>
        <v>0</v>
      </c>
      <c r="W52" s="93">
        <f t="shared" si="22"/>
        <v>0</v>
      </c>
      <c r="X52" s="93">
        <f t="shared" si="14"/>
        <v>2731.7962483651163</v>
      </c>
      <c r="Y52" s="93">
        <f t="shared" si="23"/>
        <v>2048.847186273837</v>
      </c>
      <c r="Z52" s="53">
        <f t="shared" si="15"/>
        <v>9985.5712084238367</v>
      </c>
      <c r="AA52" s="524"/>
    </row>
    <row r="53" spans="1:27" x14ac:dyDescent="0.2">
      <c r="A53" s="524"/>
      <c r="B53" s="62" t="str">
        <f ca="1">DFIE!$B$48</f>
        <v>St. Gallen</v>
      </c>
      <c r="C53" s="60">
        <v>888818.78770999995</v>
      </c>
      <c r="D53" s="60">
        <v>122701.96388</v>
      </c>
      <c r="E53" s="60">
        <v>534441.33001999999</v>
      </c>
      <c r="F53" s="60">
        <v>110389.85368</v>
      </c>
      <c r="G53" s="60">
        <v>0</v>
      </c>
      <c r="H53" s="60">
        <v>0</v>
      </c>
      <c r="I53" s="60">
        <v>0</v>
      </c>
      <c r="J53" s="54">
        <f t="shared" si="13"/>
        <v>1656351.9352899999</v>
      </c>
      <c r="K53" s="97"/>
      <c r="L53" s="48"/>
      <c r="M53" s="48"/>
      <c r="N53" s="98"/>
      <c r="O53" s="97"/>
      <c r="P53" s="62" t="str">
        <f ca="1">DFIE!$B$48</f>
        <v>St. Gallen</v>
      </c>
      <c r="Q53" s="94">
        <f t="shared" si="16"/>
        <v>342195.23326835001</v>
      </c>
      <c r="R53" s="94">
        <f t="shared" si="17"/>
        <v>47240.256093800002</v>
      </c>
      <c r="S53" s="94">
        <f t="shared" si="18"/>
        <v>180039.92305048753</v>
      </c>
      <c r="T53" s="94">
        <f t="shared" si="19"/>
        <v>19254.044246511625</v>
      </c>
      <c r="U53" s="94">
        <f t="shared" si="20"/>
        <v>0</v>
      </c>
      <c r="V53" s="94">
        <f t="shared" si="21"/>
        <v>0</v>
      </c>
      <c r="W53" s="94">
        <f t="shared" si="22"/>
        <v>0</v>
      </c>
      <c r="X53" s="94">
        <f t="shared" si="14"/>
        <v>246534.22339079916</v>
      </c>
      <c r="Y53" s="94">
        <f t="shared" si="23"/>
        <v>184900.66754309938</v>
      </c>
      <c r="Z53" s="54">
        <f t="shared" si="15"/>
        <v>527095.90081144939</v>
      </c>
      <c r="AA53" s="524"/>
    </row>
    <row r="54" spans="1:27" x14ac:dyDescent="0.2">
      <c r="A54" s="524"/>
      <c r="B54" s="63" t="str">
        <f ca="1">DFIE!$B$49</f>
        <v>Graubünden</v>
      </c>
      <c r="C54" s="59">
        <v>926477.29949999996</v>
      </c>
      <c r="D54" s="59">
        <v>218580.0091</v>
      </c>
      <c r="E54" s="59">
        <v>26020.059000000001</v>
      </c>
      <c r="F54" s="59">
        <v>1244.7090000000001</v>
      </c>
      <c r="G54" s="59">
        <v>0</v>
      </c>
      <c r="H54" s="59">
        <v>0</v>
      </c>
      <c r="I54" s="59">
        <v>119627.413</v>
      </c>
      <c r="J54" s="53">
        <f t="shared" si="13"/>
        <v>1291949.4895999997</v>
      </c>
      <c r="K54" s="97"/>
      <c r="L54" s="48"/>
      <c r="M54" s="48"/>
      <c r="N54" s="48"/>
      <c r="O54" s="97"/>
      <c r="P54" s="63" t="str">
        <f ca="1">DFIE!$B$49</f>
        <v>Graubünden</v>
      </c>
      <c r="Q54" s="93">
        <f t="shared" si="16"/>
        <v>356693.76030750002</v>
      </c>
      <c r="R54" s="93">
        <f t="shared" si="17"/>
        <v>84153.303503500007</v>
      </c>
      <c r="S54" s="93">
        <f t="shared" si="18"/>
        <v>8765.5073756250022</v>
      </c>
      <c r="T54" s="93">
        <f t="shared" si="19"/>
        <v>217.10040697674415</v>
      </c>
      <c r="U54" s="93">
        <f t="shared" si="20"/>
        <v>0</v>
      </c>
      <c r="V54" s="93">
        <f t="shared" si="21"/>
        <v>0</v>
      </c>
      <c r="W54" s="93">
        <f t="shared" si="22"/>
        <v>27633.932402999999</v>
      </c>
      <c r="X54" s="93">
        <f t="shared" si="14"/>
        <v>120769.84368910176</v>
      </c>
      <c r="Y54" s="93">
        <f t="shared" si="23"/>
        <v>90577.382766826326</v>
      </c>
      <c r="Z54" s="53">
        <f t="shared" si="15"/>
        <v>447271.14307432633</v>
      </c>
      <c r="AA54" s="524"/>
    </row>
    <row r="55" spans="1:27" x14ac:dyDescent="0.2">
      <c r="A55" s="524"/>
      <c r="B55" s="62" t="str">
        <f ca="1">DFIE!$B$50</f>
        <v>Aargau</v>
      </c>
      <c r="C55" s="60">
        <v>1423666.513</v>
      </c>
      <c r="D55" s="60">
        <v>368342.19750000001</v>
      </c>
      <c r="E55" s="60">
        <v>5102.6724999999997</v>
      </c>
      <c r="F55" s="60">
        <v>1005037.037</v>
      </c>
      <c r="G55" s="60">
        <v>0</v>
      </c>
      <c r="H55" s="60">
        <v>0</v>
      </c>
      <c r="I55" s="60">
        <v>0</v>
      </c>
      <c r="J55" s="54">
        <f t="shared" si="13"/>
        <v>2802148.42</v>
      </c>
      <c r="K55" s="97"/>
      <c r="L55" s="48"/>
      <c r="M55" s="48"/>
      <c r="N55" s="98"/>
      <c r="O55" s="97"/>
      <c r="P55" s="62" t="str">
        <f ca="1">DFIE!$B$50</f>
        <v>Aargau</v>
      </c>
      <c r="Q55" s="94">
        <f t="shared" si="16"/>
        <v>548111.60750500008</v>
      </c>
      <c r="R55" s="94">
        <f t="shared" si="17"/>
        <v>141811.74603750001</v>
      </c>
      <c r="S55" s="94">
        <f t="shared" si="18"/>
        <v>1718.9627984375002</v>
      </c>
      <c r="T55" s="94">
        <f t="shared" si="19"/>
        <v>175297.15761627906</v>
      </c>
      <c r="U55" s="94">
        <f t="shared" si="20"/>
        <v>0</v>
      </c>
      <c r="V55" s="94">
        <f t="shared" si="21"/>
        <v>0</v>
      </c>
      <c r="W55" s="94">
        <f t="shared" si="22"/>
        <v>0</v>
      </c>
      <c r="X55" s="94">
        <f t="shared" si="14"/>
        <v>318827.86645221658</v>
      </c>
      <c r="Y55" s="94">
        <f t="shared" si="23"/>
        <v>239120.89983916242</v>
      </c>
      <c r="Z55" s="54">
        <f t="shared" si="15"/>
        <v>787232.50734416256</v>
      </c>
      <c r="AA55" s="524"/>
    </row>
    <row r="56" spans="1:27" x14ac:dyDescent="0.2">
      <c r="A56" s="524"/>
      <c r="B56" s="63" t="str">
        <f ca="1">DFIE!$B$51</f>
        <v>Thurgau</v>
      </c>
      <c r="C56" s="59">
        <v>732265.88</v>
      </c>
      <c r="D56" s="59">
        <v>86847.29</v>
      </c>
      <c r="E56" s="59">
        <v>23494.671999999999</v>
      </c>
      <c r="F56" s="59">
        <v>334617.63900000002</v>
      </c>
      <c r="G56" s="59">
        <v>0</v>
      </c>
      <c r="H56" s="59">
        <v>0</v>
      </c>
      <c r="I56" s="59">
        <v>0</v>
      </c>
      <c r="J56" s="53">
        <f t="shared" si="13"/>
        <v>1177225.4810000001</v>
      </c>
      <c r="K56" s="97"/>
      <c r="L56" s="48"/>
      <c r="M56" s="48"/>
      <c r="N56" s="48"/>
      <c r="O56" s="97"/>
      <c r="P56" s="63" t="str">
        <f ca="1">DFIE!$B$51</f>
        <v>Thurgau</v>
      </c>
      <c r="Q56" s="93">
        <f t="shared" si="16"/>
        <v>281922.36379999999</v>
      </c>
      <c r="R56" s="93">
        <f t="shared" si="17"/>
        <v>33436.20665</v>
      </c>
      <c r="S56" s="93">
        <f t="shared" si="18"/>
        <v>7914.7676300000003</v>
      </c>
      <c r="T56" s="93">
        <f t="shared" si="19"/>
        <v>58363.541686046505</v>
      </c>
      <c r="U56" s="93">
        <f t="shared" si="20"/>
        <v>0</v>
      </c>
      <c r="V56" s="93">
        <f t="shared" si="21"/>
        <v>0</v>
      </c>
      <c r="W56" s="93">
        <f t="shared" si="22"/>
        <v>0</v>
      </c>
      <c r="X56" s="93">
        <f t="shared" si="14"/>
        <v>99714.515966046514</v>
      </c>
      <c r="Y56" s="93">
        <f t="shared" si="23"/>
        <v>74785.886974534893</v>
      </c>
      <c r="Z56" s="53">
        <f t="shared" si="15"/>
        <v>356708.25077453488</v>
      </c>
      <c r="AA56" s="524"/>
    </row>
    <row r="57" spans="1:27" x14ac:dyDescent="0.2">
      <c r="A57" s="524"/>
      <c r="B57" s="62" t="str">
        <f ca="1">DFIE!$B$52</f>
        <v>Tessin</v>
      </c>
      <c r="C57" s="60">
        <v>1017057.3419999999</v>
      </c>
      <c r="D57" s="60">
        <v>719590.37399999995</v>
      </c>
      <c r="E57" s="60">
        <v>693.43700000000001</v>
      </c>
      <c r="F57" s="60">
        <v>0</v>
      </c>
      <c r="G57" s="60">
        <v>0</v>
      </c>
      <c r="H57" s="60">
        <v>0</v>
      </c>
      <c r="I57" s="60">
        <v>3323357.9810000001</v>
      </c>
      <c r="J57" s="54">
        <f t="shared" si="13"/>
        <v>5060699.1339999996</v>
      </c>
      <c r="K57" s="97"/>
      <c r="L57" s="48"/>
      <c r="M57" s="48"/>
      <c r="N57" s="98"/>
      <c r="O57" s="97"/>
      <c r="P57" s="62" t="str">
        <f ca="1">DFIE!$B$52</f>
        <v>Tessin</v>
      </c>
      <c r="Q57" s="94">
        <f t="shared" si="16"/>
        <v>391567.07666999998</v>
      </c>
      <c r="R57" s="94">
        <f t="shared" si="17"/>
        <v>277042.29398999998</v>
      </c>
      <c r="S57" s="94">
        <f t="shared" si="18"/>
        <v>233.60158937500003</v>
      </c>
      <c r="T57" s="94">
        <f t="shared" si="19"/>
        <v>0</v>
      </c>
      <c r="U57" s="94">
        <f t="shared" si="20"/>
        <v>0</v>
      </c>
      <c r="V57" s="94">
        <f t="shared" si="21"/>
        <v>0</v>
      </c>
      <c r="W57" s="94">
        <f t="shared" si="22"/>
        <v>767695.69361099997</v>
      </c>
      <c r="X57" s="94">
        <f t="shared" si="14"/>
        <v>1044971.5891903749</v>
      </c>
      <c r="Y57" s="94">
        <f t="shared" si="23"/>
        <v>783728.69189278118</v>
      </c>
      <c r="Z57" s="54">
        <f t="shared" si="15"/>
        <v>1175295.7685627812</v>
      </c>
      <c r="AA57" s="524"/>
    </row>
    <row r="58" spans="1:27" x14ac:dyDescent="0.2">
      <c r="A58" s="524"/>
      <c r="B58" s="63" t="str">
        <f ca="1">DFIE!$B$53</f>
        <v>Waadt</v>
      </c>
      <c r="C58" s="59">
        <v>2701069.3119999999</v>
      </c>
      <c r="D58" s="59">
        <v>0</v>
      </c>
      <c r="E58" s="59">
        <v>0</v>
      </c>
      <c r="F58" s="59">
        <v>0</v>
      </c>
      <c r="G58" s="59">
        <v>0</v>
      </c>
      <c r="H58" s="59">
        <v>2710171.6850000001</v>
      </c>
      <c r="I58" s="59">
        <v>0</v>
      </c>
      <c r="J58" s="53">
        <f t="shared" si="13"/>
        <v>5411240.9969999995</v>
      </c>
      <c r="K58" s="97"/>
      <c r="L58" s="48"/>
      <c r="M58" s="48"/>
      <c r="N58" s="48"/>
      <c r="O58" s="97"/>
      <c r="P58" s="63" t="str">
        <f ca="1">DFIE!$B$53</f>
        <v>Waadt</v>
      </c>
      <c r="Q58" s="93">
        <f t="shared" si="16"/>
        <v>1039911.68512</v>
      </c>
      <c r="R58" s="93">
        <f t="shared" si="17"/>
        <v>0</v>
      </c>
      <c r="S58" s="93">
        <f t="shared" si="18"/>
        <v>0</v>
      </c>
      <c r="T58" s="93">
        <f t="shared" si="19"/>
        <v>0</v>
      </c>
      <c r="U58" s="93">
        <f t="shared" si="20"/>
        <v>0</v>
      </c>
      <c r="V58" s="93">
        <f t="shared" si="21"/>
        <v>472704.36366279062</v>
      </c>
      <c r="W58" s="93">
        <f t="shared" si="22"/>
        <v>0</v>
      </c>
      <c r="X58" s="93">
        <f t="shared" si="14"/>
        <v>472704.36366279062</v>
      </c>
      <c r="Y58" s="93">
        <f t="shared" si="23"/>
        <v>354528.272747093</v>
      </c>
      <c r="Z58" s="53">
        <f t="shared" si="15"/>
        <v>1394439.9578670929</v>
      </c>
      <c r="AA58" s="524"/>
    </row>
    <row r="59" spans="1:27" x14ac:dyDescent="0.2">
      <c r="A59" s="524"/>
      <c r="B59" s="62" t="str">
        <f ca="1">DFIE!$B$54</f>
        <v>Wallis</v>
      </c>
      <c r="C59" s="60">
        <v>1084049.9680000001</v>
      </c>
      <c r="D59" s="60">
        <v>18526.849999999999</v>
      </c>
      <c r="E59" s="60">
        <v>0</v>
      </c>
      <c r="F59" s="60">
        <v>1273.913</v>
      </c>
      <c r="G59" s="60">
        <v>0</v>
      </c>
      <c r="H59" s="60">
        <v>125257.446</v>
      </c>
      <c r="I59" s="60">
        <v>82496.854999999996</v>
      </c>
      <c r="J59" s="54">
        <f t="shared" si="13"/>
        <v>1311605.0320000001</v>
      </c>
      <c r="K59" s="97"/>
      <c r="L59" s="48"/>
      <c r="M59" s="48"/>
      <c r="N59" s="48"/>
      <c r="O59" s="97"/>
      <c r="P59" s="62" t="str">
        <f ca="1">DFIE!$B$54</f>
        <v>Wallis</v>
      </c>
      <c r="Q59" s="94">
        <f t="shared" si="16"/>
        <v>417359.23768000008</v>
      </c>
      <c r="R59" s="94">
        <f t="shared" si="17"/>
        <v>7132.8372499999996</v>
      </c>
      <c r="S59" s="94">
        <f t="shared" si="18"/>
        <v>0</v>
      </c>
      <c r="T59" s="94">
        <f t="shared" si="19"/>
        <v>222.19412790697672</v>
      </c>
      <c r="U59" s="94">
        <f t="shared" si="20"/>
        <v>0</v>
      </c>
      <c r="V59" s="94">
        <f t="shared" si="21"/>
        <v>21847.228953488368</v>
      </c>
      <c r="W59" s="94">
        <f t="shared" si="22"/>
        <v>19056.773504999997</v>
      </c>
      <c r="X59" s="94">
        <f t="shared" si="14"/>
        <v>48259.033836395341</v>
      </c>
      <c r="Y59" s="94">
        <f t="shared" si="23"/>
        <v>36194.275377296508</v>
      </c>
      <c r="Z59" s="54">
        <f t="shared" si="15"/>
        <v>453553.51305729657</v>
      </c>
      <c r="AA59" s="524"/>
    </row>
    <row r="60" spans="1:27" x14ac:dyDescent="0.2">
      <c r="A60" s="524"/>
      <c r="B60" s="63" t="str">
        <f ca="1">DFIE!$B$55</f>
        <v>Neuenburg</v>
      </c>
      <c r="C60" s="59">
        <v>338724.90600000002</v>
      </c>
      <c r="D60" s="59">
        <v>82258.589000000007</v>
      </c>
      <c r="E60" s="59">
        <v>0</v>
      </c>
      <c r="F60" s="59">
        <v>485.39800000000002</v>
      </c>
      <c r="G60" s="59">
        <v>0</v>
      </c>
      <c r="H60" s="59">
        <v>1064718.071</v>
      </c>
      <c r="I60" s="59">
        <v>0</v>
      </c>
      <c r="J60" s="53">
        <f t="shared" si="13"/>
        <v>1486186.9639999999</v>
      </c>
      <c r="K60" s="97"/>
      <c r="L60" s="48"/>
      <c r="M60" s="48"/>
      <c r="N60" s="48"/>
      <c r="O60" s="97"/>
      <c r="P60" s="63" t="str">
        <f ca="1">DFIE!$B$55</f>
        <v>Neuenburg</v>
      </c>
      <c r="Q60" s="93">
        <f t="shared" si="16"/>
        <v>130409.08881000002</v>
      </c>
      <c r="R60" s="93">
        <f t="shared" si="17"/>
        <v>31669.556765000005</v>
      </c>
      <c r="S60" s="93">
        <f t="shared" si="18"/>
        <v>0</v>
      </c>
      <c r="T60" s="93">
        <f t="shared" si="19"/>
        <v>84.662441860465108</v>
      </c>
      <c r="U60" s="93">
        <f t="shared" si="20"/>
        <v>0</v>
      </c>
      <c r="V60" s="93">
        <f t="shared" si="21"/>
        <v>185706.64029069766</v>
      </c>
      <c r="W60" s="93">
        <f t="shared" si="22"/>
        <v>0</v>
      </c>
      <c r="X60" s="93">
        <f t="shared" si="14"/>
        <v>217460.85949755812</v>
      </c>
      <c r="Y60" s="93">
        <f t="shared" si="23"/>
        <v>163095.6446231686</v>
      </c>
      <c r="Z60" s="53">
        <f t="shared" si="15"/>
        <v>293504.73343316861</v>
      </c>
      <c r="AA60" s="524"/>
    </row>
    <row r="61" spans="1:27" x14ac:dyDescent="0.2">
      <c r="A61" s="524"/>
      <c r="B61" s="62" t="str">
        <f ca="1">DFIE!$B$56</f>
        <v>Genf</v>
      </c>
      <c r="C61" s="60">
        <v>2151244.3319999999</v>
      </c>
      <c r="D61" s="60">
        <v>789698.38699999999</v>
      </c>
      <c r="E61" s="60">
        <v>5267.5069999999996</v>
      </c>
      <c r="F61" s="60">
        <v>0</v>
      </c>
      <c r="G61" s="60">
        <v>9292820.1060000006</v>
      </c>
      <c r="H61" s="60">
        <v>0</v>
      </c>
      <c r="I61" s="60">
        <v>0</v>
      </c>
      <c r="J61" s="54">
        <f t="shared" si="13"/>
        <v>12239030.332</v>
      </c>
      <c r="K61" s="97"/>
      <c r="L61" s="48"/>
      <c r="M61" s="48"/>
      <c r="N61" s="48"/>
      <c r="O61" s="97"/>
      <c r="P61" s="62" t="str">
        <f ca="1">DFIE!$B$56</f>
        <v>Genf</v>
      </c>
      <c r="Q61" s="94">
        <f t="shared" si="16"/>
        <v>828229.06782</v>
      </c>
      <c r="R61" s="94">
        <f t="shared" si="17"/>
        <v>304033.87899499998</v>
      </c>
      <c r="S61" s="94">
        <f t="shared" si="18"/>
        <v>1774.491420625</v>
      </c>
      <c r="T61" s="94">
        <f t="shared" si="19"/>
        <v>0</v>
      </c>
      <c r="U61" s="94">
        <f t="shared" si="20"/>
        <v>2317081.8504611626</v>
      </c>
      <c r="V61" s="94">
        <f t="shared" si="21"/>
        <v>0</v>
      </c>
      <c r="W61" s="94">
        <f t="shared" si="22"/>
        <v>0</v>
      </c>
      <c r="X61" s="94">
        <f t="shared" si="14"/>
        <v>2622890.2208767878</v>
      </c>
      <c r="Y61" s="94">
        <f t="shared" si="23"/>
        <v>1967167.6656575908</v>
      </c>
      <c r="Z61" s="54">
        <f t="shared" si="15"/>
        <v>2795396.7334775906</v>
      </c>
      <c r="AA61" s="524"/>
    </row>
    <row r="62" spans="1:27" x14ac:dyDescent="0.2">
      <c r="A62" s="524"/>
      <c r="B62" s="63" t="str">
        <f ca="1">DFIE!$B$57</f>
        <v>Jura</v>
      </c>
      <c r="C62" s="59">
        <v>72250.432000000001</v>
      </c>
      <c r="D62" s="59">
        <v>15242.578</v>
      </c>
      <c r="E62" s="59">
        <v>0</v>
      </c>
      <c r="F62" s="59">
        <v>969.73299999999995</v>
      </c>
      <c r="G62" s="59">
        <v>0</v>
      </c>
      <c r="H62" s="59">
        <v>619906.02599999995</v>
      </c>
      <c r="I62" s="59">
        <v>0</v>
      </c>
      <c r="J62" s="53">
        <f t="shared" si="13"/>
        <v>708368.76899999997</v>
      </c>
      <c r="K62" s="97"/>
      <c r="L62" s="48"/>
      <c r="M62" s="48"/>
      <c r="N62" s="48"/>
      <c r="O62" s="97"/>
      <c r="P62" s="63" t="str">
        <f ca="1">DFIE!$B$57</f>
        <v>Jura</v>
      </c>
      <c r="Q62" s="93">
        <f t="shared" si="16"/>
        <v>27816.41632</v>
      </c>
      <c r="R62" s="93">
        <f t="shared" si="17"/>
        <v>5868.3925300000001</v>
      </c>
      <c r="S62" s="93">
        <f t="shared" si="18"/>
        <v>0</v>
      </c>
      <c r="T62" s="93">
        <f t="shared" si="19"/>
        <v>169.13947674418603</v>
      </c>
      <c r="U62" s="93">
        <f t="shared" si="20"/>
        <v>0</v>
      </c>
      <c r="V62" s="93">
        <f t="shared" si="21"/>
        <v>108123.14406976743</v>
      </c>
      <c r="W62" s="93">
        <f t="shared" si="22"/>
        <v>0</v>
      </c>
      <c r="X62" s="93">
        <f t="shared" si="14"/>
        <v>114160.67607651162</v>
      </c>
      <c r="Y62" s="93">
        <f t="shared" si="23"/>
        <v>85620.507057383715</v>
      </c>
      <c r="Z62" s="53">
        <f t="shared" si="15"/>
        <v>113436.92337738372</v>
      </c>
      <c r="AA62" s="524"/>
    </row>
    <row r="63" spans="1:27" x14ac:dyDescent="0.2">
      <c r="A63" s="524"/>
      <c r="B63" s="64" t="str">
        <f ca="1">DFIE!$B$58</f>
        <v>Schweiz</v>
      </c>
      <c r="C63" s="61">
        <f t="shared" ref="C63:I63" si="24">SUM(C37:C62)</f>
        <v>22700694.896469999</v>
      </c>
      <c r="D63" s="61">
        <f t="shared" si="24"/>
        <v>4056175.7486600005</v>
      </c>
      <c r="E63" s="61">
        <f t="shared" si="24"/>
        <v>669968.29694000003</v>
      </c>
      <c r="F63" s="61">
        <f t="shared" si="24"/>
        <v>4958718.6456400007</v>
      </c>
      <c r="G63" s="61">
        <f t="shared" si="24"/>
        <v>9292820.1060000006</v>
      </c>
      <c r="H63" s="61">
        <f t="shared" si="24"/>
        <v>7449779.7404899998</v>
      </c>
      <c r="I63" s="61">
        <f t="shared" si="24"/>
        <v>3525482.2490000003</v>
      </c>
      <c r="J63" s="55">
        <f t="shared" si="13"/>
        <v>52653639.683199994</v>
      </c>
      <c r="K63" s="48"/>
      <c r="L63" s="48"/>
      <c r="M63" s="48"/>
      <c r="N63" s="48"/>
      <c r="O63" s="48"/>
      <c r="P63" s="64" t="str">
        <f ca="1">DFIE!$B$58</f>
        <v>Schweiz</v>
      </c>
      <c r="Q63" s="61">
        <f t="shared" ref="Q63:X63" si="25">SUM(Q37:Q62)</f>
        <v>8739767.5351409502</v>
      </c>
      <c r="R63" s="61">
        <f t="shared" si="25"/>
        <v>1561627.6632341002</v>
      </c>
      <c r="S63" s="61">
        <f t="shared" si="25"/>
        <v>225695.57003166253</v>
      </c>
      <c r="T63" s="61">
        <f t="shared" si="25"/>
        <v>864892.78703023249</v>
      </c>
      <c r="U63" s="61">
        <f t="shared" si="25"/>
        <v>2317081.8504611626</v>
      </c>
      <c r="V63" s="61">
        <f t="shared" si="25"/>
        <v>1299380.1872947672</v>
      </c>
      <c r="W63" s="61">
        <f t="shared" si="25"/>
        <v>814386.39951899997</v>
      </c>
      <c r="X63" s="61">
        <f t="shared" si="25"/>
        <v>7083064.4575709254</v>
      </c>
      <c r="Y63" s="61">
        <f>SUM(Y37:Y62)</f>
        <v>5312298.343178194</v>
      </c>
      <c r="Z63" s="55">
        <f>SUM(Z37:Z62)</f>
        <v>14052065.878319144</v>
      </c>
      <c r="AA63" s="524"/>
    </row>
    <row r="64" spans="1:27" ht="14.25" customHeight="1" x14ac:dyDescent="0.2">
      <c r="A64" s="70"/>
      <c r="B64" s="76"/>
      <c r="C64" s="76"/>
      <c r="D64" s="76"/>
      <c r="E64" s="76"/>
      <c r="F64" s="76"/>
      <c r="G64" s="76"/>
      <c r="H64" s="76"/>
      <c r="I64" s="76"/>
      <c r="J64" s="76"/>
      <c r="P64" s="89"/>
      <c r="Q64" s="90"/>
      <c r="R64" s="90"/>
      <c r="S64" s="90"/>
      <c r="T64" s="90"/>
      <c r="U64" s="90"/>
      <c r="V64" s="90"/>
      <c r="W64" s="90"/>
      <c r="X64" s="90"/>
      <c r="Y64" s="90"/>
      <c r="Z64" s="90"/>
    </row>
    <row r="65" spans="1:27" ht="12.75" customHeight="1" x14ac:dyDescent="0.2">
      <c r="A65" s="525" t="str">
        <f ca="1">DFIE!$B$75</f>
        <v>Bemessungsjahr 2020</v>
      </c>
      <c r="B65" s="65" t="str">
        <f ca="1">DFIE!$B$32</f>
        <v>Zürich</v>
      </c>
      <c r="C65" s="57">
        <v>5077971.1849999996</v>
      </c>
      <c r="D65" s="57">
        <v>83312.434999999998</v>
      </c>
      <c r="E65" s="57">
        <v>24366.370999999999</v>
      </c>
      <c r="F65" s="57">
        <v>639520.91399999999</v>
      </c>
      <c r="G65" s="57">
        <v>0</v>
      </c>
      <c r="H65" s="57">
        <v>0</v>
      </c>
      <c r="I65" s="57">
        <v>0</v>
      </c>
      <c r="J65" s="58">
        <f t="shared" ref="J65:J91" si="26">SUM(C65:I65)</f>
        <v>5825170.9049999993</v>
      </c>
      <c r="K65" s="99"/>
      <c r="L65" s="52"/>
      <c r="M65" s="52"/>
      <c r="N65" s="52"/>
      <c r="O65" s="99"/>
      <c r="P65" s="65" t="str">
        <f ca="1">DFIE!$B$32</f>
        <v>Zürich</v>
      </c>
      <c r="Q65" s="91">
        <f>C65*N$77</f>
        <v>1990564.7045199999</v>
      </c>
      <c r="R65" s="92">
        <f>D65*N$78</f>
        <v>32658.47452</v>
      </c>
      <c r="S65" s="92">
        <f>E65*N$79</f>
        <v>8357.665253000001</v>
      </c>
      <c r="T65" s="92">
        <f>F65*N$80</f>
        <v>112856.63188235293</v>
      </c>
      <c r="U65" s="92">
        <f>G65*N$81</f>
        <v>0</v>
      </c>
      <c r="V65" s="92">
        <f>H65*N$82</f>
        <v>0</v>
      </c>
      <c r="W65" s="92">
        <f>I65*N$83</f>
        <v>0</v>
      </c>
      <c r="X65" s="92">
        <f t="shared" ref="X65:X90" si="27">SUM(R65:W65)</f>
        <v>153872.77165535293</v>
      </c>
      <c r="Y65" s="92">
        <f>X65*$N$67</f>
        <v>115404.57874151471</v>
      </c>
      <c r="Z65" s="58">
        <f t="shared" ref="Z65:Z90" si="28">Y65+Q65</f>
        <v>2105969.2832615147</v>
      </c>
      <c r="AA65" s="525" t="str">
        <f ca="1">DFIE!$B$75</f>
        <v>Bemessungsjahr 2020</v>
      </c>
    </row>
    <row r="66" spans="1:27" x14ac:dyDescent="0.2">
      <c r="A66" s="525"/>
      <c r="B66" s="63" t="str">
        <f ca="1">DFIE!$B$33</f>
        <v>Bern</v>
      </c>
      <c r="C66" s="59">
        <v>1483506.172</v>
      </c>
      <c r="D66" s="59">
        <v>204859.867</v>
      </c>
      <c r="E66" s="59">
        <v>323.93900000000002</v>
      </c>
      <c r="F66" s="59">
        <v>22139.992999999999</v>
      </c>
      <c r="G66" s="59">
        <v>0</v>
      </c>
      <c r="H66" s="59">
        <v>193990.177</v>
      </c>
      <c r="I66" s="59">
        <v>0</v>
      </c>
      <c r="J66" s="53">
        <f t="shared" si="26"/>
        <v>1904820.148</v>
      </c>
      <c r="K66" s="99"/>
      <c r="L66" s="78" t="str">
        <f ca="1">DFIE!$B$103</f>
        <v>Standardisierter Steuersatz SST(2023)</v>
      </c>
      <c r="M66" s="77"/>
      <c r="N66" s="84">
        <v>0.255</v>
      </c>
      <c r="O66" s="99"/>
      <c r="P66" s="63" t="str">
        <f ca="1">DFIE!$B$33</f>
        <v>Bern</v>
      </c>
      <c r="Q66" s="93">
        <f t="shared" ref="Q66:Q90" si="29">C66*N$77</f>
        <v>581534.41942400008</v>
      </c>
      <c r="R66" s="93">
        <f t="shared" ref="R66:R90" si="30">D66*N$78</f>
        <v>80305.067863999997</v>
      </c>
      <c r="S66" s="93">
        <f t="shared" ref="S66:S90" si="31">E66*N$79</f>
        <v>111.11107700000002</v>
      </c>
      <c r="T66" s="93">
        <f t="shared" ref="T66:T90" si="32">F66*N$80</f>
        <v>3907.0575882352937</v>
      </c>
      <c r="U66" s="93">
        <f t="shared" ref="U66:U90" si="33">G66*N$81</f>
        <v>0</v>
      </c>
      <c r="V66" s="93">
        <f t="shared" ref="V66:V90" si="34">H66*N$82</f>
        <v>34233.560647058817</v>
      </c>
      <c r="W66" s="93">
        <f t="shared" ref="W66:W90" si="35">I66*N$83</f>
        <v>0</v>
      </c>
      <c r="X66" s="93">
        <f t="shared" si="27"/>
        <v>118556.79717629412</v>
      </c>
      <c r="Y66" s="93">
        <f t="shared" ref="Y66:Y90" si="36">X66*$N$67</f>
        <v>88917.59788222058</v>
      </c>
      <c r="Z66" s="53">
        <f t="shared" si="28"/>
        <v>670452.01730622072</v>
      </c>
      <c r="AA66" s="525"/>
    </row>
    <row r="67" spans="1:27" x14ac:dyDescent="0.2">
      <c r="A67" s="525"/>
      <c r="B67" s="62" t="str">
        <f ca="1">DFIE!$B$34</f>
        <v>Luzern</v>
      </c>
      <c r="C67" s="60">
        <v>774273.74699999997</v>
      </c>
      <c r="D67" s="60">
        <v>117374.80499999999</v>
      </c>
      <c r="E67" s="60">
        <v>1222.991</v>
      </c>
      <c r="F67" s="60">
        <v>9939.1149999999998</v>
      </c>
      <c r="G67" s="60">
        <v>0</v>
      </c>
      <c r="H67" s="60">
        <v>0</v>
      </c>
      <c r="I67" s="60">
        <v>0</v>
      </c>
      <c r="J67" s="54">
        <f t="shared" si="26"/>
        <v>902810.65799999994</v>
      </c>
      <c r="K67" s="99"/>
      <c r="L67" s="78" t="str">
        <f ca="1">DFIE!$B$106</f>
        <v>Faktor Delta 2020</v>
      </c>
      <c r="M67" s="78"/>
      <c r="N67" s="84">
        <v>0.75</v>
      </c>
      <c r="O67" s="99"/>
      <c r="P67" s="62" t="str">
        <f ca="1">DFIE!$B$34</f>
        <v>Luzern</v>
      </c>
      <c r="Q67" s="94">
        <f t="shared" si="29"/>
        <v>303515.30882400001</v>
      </c>
      <c r="R67" s="94">
        <f t="shared" si="30"/>
        <v>46010.923559999996</v>
      </c>
      <c r="S67" s="94">
        <f t="shared" si="31"/>
        <v>419.48591300000004</v>
      </c>
      <c r="T67" s="94">
        <f t="shared" si="32"/>
        <v>1753.961470588235</v>
      </c>
      <c r="U67" s="94">
        <f t="shared" si="33"/>
        <v>0</v>
      </c>
      <c r="V67" s="94">
        <f t="shared" si="34"/>
        <v>0</v>
      </c>
      <c r="W67" s="94">
        <f t="shared" si="35"/>
        <v>0</v>
      </c>
      <c r="X67" s="94">
        <f t="shared" si="27"/>
        <v>48184.370943588227</v>
      </c>
      <c r="Y67" s="94">
        <f t="shared" si="36"/>
        <v>36138.278207691168</v>
      </c>
      <c r="Z67" s="54">
        <f t="shared" si="28"/>
        <v>339653.58703169116</v>
      </c>
      <c r="AA67" s="525"/>
    </row>
    <row r="68" spans="1:27" x14ac:dyDescent="0.2">
      <c r="A68" s="525"/>
      <c r="B68" s="63" t="str">
        <f ca="1">DFIE!$B$35</f>
        <v>Uri</v>
      </c>
      <c r="C68" s="59">
        <v>83234.436000000002</v>
      </c>
      <c r="D68" s="59">
        <v>1446.0530000000001</v>
      </c>
      <c r="E68" s="59">
        <v>0</v>
      </c>
      <c r="F68" s="59">
        <v>167.41300000000001</v>
      </c>
      <c r="G68" s="59">
        <v>0</v>
      </c>
      <c r="H68" s="59">
        <v>0</v>
      </c>
      <c r="I68" s="59">
        <v>0</v>
      </c>
      <c r="J68" s="53">
        <f t="shared" si="26"/>
        <v>84847.902000000002</v>
      </c>
      <c r="K68" s="99"/>
      <c r="L68" s="52"/>
      <c r="M68" s="52"/>
      <c r="N68" s="52"/>
      <c r="O68" s="99"/>
      <c r="P68" s="63" t="str">
        <f ca="1">DFIE!$B$35</f>
        <v>Uri</v>
      </c>
      <c r="Q68" s="93">
        <f t="shared" si="29"/>
        <v>32627.898912000001</v>
      </c>
      <c r="R68" s="93">
        <f t="shared" si="30"/>
        <v>566.85277600000006</v>
      </c>
      <c r="S68" s="93">
        <f t="shared" si="31"/>
        <v>0</v>
      </c>
      <c r="T68" s="93">
        <f t="shared" si="32"/>
        <v>29.543470588235294</v>
      </c>
      <c r="U68" s="93">
        <f t="shared" si="33"/>
        <v>0</v>
      </c>
      <c r="V68" s="93">
        <f t="shared" si="34"/>
        <v>0</v>
      </c>
      <c r="W68" s="93">
        <f t="shared" si="35"/>
        <v>0</v>
      </c>
      <c r="X68" s="93">
        <f t="shared" si="27"/>
        <v>596.39624658823539</v>
      </c>
      <c r="Y68" s="93">
        <f t="shared" si="36"/>
        <v>447.29718494117651</v>
      </c>
      <c r="Z68" s="53">
        <f t="shared" si="28"/>
        <v>33075.196096941174</v>
      </c>
      <c r="AA68" s="525"/>
    </row>
    <row r="69" spans="1:27" x14ac:dyDescent="0.2">
      <c r="A69" s="525"/>
      <c r="B69" s="62" t="str">
        <f ca="1">DFIE!$B$36</f>
        <v>Schwyz</v>
      </c>
      <c r="C69" s="60">
        <v>370119.33799999999</v>
      </c>
      <c r="D69" s="60">
        <v>97187.398000000001</v>
      </c>
      <c r="E69" s="60">
        <v>7174.0320000000002</v>
      </c>
      <c r="F69" s="60">
        <v>345.25400000000002</v>
      </c>
      <c r="G69" s="60">
        <v>0</v>
      </c>
      <c r="H69" s="60">
        <v>0</v>
      </c>
      <c r="I69" s="60">
        <v>0</v>
      </c>
      <c r="J69" s="54">
        <f t="shared" si="26"/>
        <v>474826.022</v>
      </c>
      <c r="K69" s="99"/>
      <c r="L69" s="77" t="str">
        <f ca="1">DFIE!$B$109</f>
        <v>Berechnung Faktor Gamma 2020</v>
      </c>
      <c r="M69" s="77"/>
      <c r="N69" s="78"/>
      <c r="O69" s="99"/>
      <c r="P69" s="62" t="str">
        <f ca="1">DFIE!$B$36</f>
        <v>Schwyz</v>
      </c>
      <c r="Q69" s="94">
        <f t="shared" si="29"/>
        <v>145086.78049599999</v>
      </c>
      <c r="R69" s="94">
        <f t="shared" si="30"/>
        <v>38097.460016000005</v>
      </c>
      <c r="S69" s="94">
        <f t="shared" si="31"/>
        <v>2460.6929760000003</v>
      </c>
      <c r="T69" s="94">
        <f t="shared" si="32"/>
        <v>60.927176470588236</v>
      </c>
      <c r="U69" s="94">
        <f t="shared" si="33"/>
        <v>0</v>
      </c>
      <c r="V69" s="94">
        <f t="shared" si="34"/>
        <v>0</v>
      </c>
      <c r="W69" s="94">
        <f t="shared" si="35"/>
        <v>0</v>
      </c>
      <c r="X69" s="94">
        <f t="shared" si="27"/>
        <v>40619.080168470595</v>
      </c>
      <c r="Y69" s="94">
        <f t="shared" si="36"/>
        <v>30464.310126352946</v>
      </c>
      <c r="Z69" s="54">
        <f t="shared" si="28"/>
        <v>175551.09062235293</v>
      </c>
      <c r="AA69" s="525"/>
    </row>
    <row r="70" spans="1:27" x14ac:dyDescent="0.2">
      <c r="A70" s="525"/>
      <c r="B70" s="63" t="str">
        <f ca="1">DFIE!$B$37</f>
        <v>Obwalden</v>
      </c>
      <c r="C70" s="59">
        <v>97176.021999999997</v>
      </c>
      <c r="D70" s="59">
        <v>14414.78</v>
      </c>
      <c r="E70" s="59">
        <v>498.73</v>
      </c>
      <c r="F70" s="59">
        <v>792.029</v>
      </c>
      <c r="G70" s="59">
        <v>0</v>
      </c>
      <c r="H70" s="59">
        <v>0</v>
      </c>
      <c r="I70" s="59">
        <v>0</v>
      </c>
      <c r="J70" s="53">
        <f t="shared" si="26"/>
        <v>112881.56099999999</v>
      </c>
      <c r="K70" s="99"/>
      <c r="L70" s="78"/>
      <c r="M70" s="78"/>
      <c r="N70" s="78"/>
      <c r="O70" s="99"/>
      <c r="P70" s="63" t="str">
        <f ca="1">DFIE!$B$37</f>
        <v>Obwalden</v>
      </c>
      <c r="Q70" s="93">
        <f t="shared" si="29"/>
        <v>38093.000624</v>
      </c>
      <c r="R70" s="93">
        <f t="shared" si="30"/>
        <v>5650.5937600000007</v>
      </c>
      <c r="S70" s="93">
        <f t="shared" si="31"/>
        <v>171.06439000000003</v>
      </c>
      <c r="T70" s="93">
        <f t="shared" si="32"/>
        <v>139.76982352941175</v>
      </c>
      <c r="U70" s="93">
        <f t="shared" si="33"/>
        <v>0</v>
      </c>
      <c r="V70" s="93">
        <f t="shared" si="34"/>
        <v>0</v>
      </c>
      <c r="W70" s="93">
        <f t="shared" si="35"/>
        <v>0</v>
      </c>
      <c r="X70" s="93">
        <f t="shared" si="27"/>
        <v>5961.4279735294131</v>
      </c>
      <c r="Y70" s="93">
        <f t="shared" si="36"/>
        <v>4471.0709801470603</v>
      </c>
      <c r="Z70" s="53">
        <f t="shared" si="28"/>
        <v>42564.071604147059</v>
      </c>
      <c r="AA70" s="525"/>
    </row>
    <row r="71" spans="1:27" x14ac:dyDescent="0.2">
      <c r="A71" s="525"/>
      <c r="B71" s="62" t="str">
        <f ca="1">DFIE!$B$38</f>
        <v>Nidwalden</v>
      </c>
      <c r="C71" s="60">
        <v>109094.008</v>
      </c>
      <c r="D71" s="60">
        <v>8223.9480000000003</v>
      </c>
      <c r="E71" s="60">
        <v>3114.7260000000001</v>
      </c>
      <c r="F71" s="60">
        <v>597.81700000000001</v>
      </c>
      <c r="G71" s="60">
        <v>0</v>
      </c>
      <c r="H71" s="60">
        <v>0</v>
      </c>
      <c r="I71" s="60">
        <v>0</v>
      </c>
      <c r="J71" s="54">
        <f t="shared" si="26"/>
        <v>121030.499</v>
      </c>
      <c r="K71" s="99"/>
      <c r="L71" s="79" t="str">
        <f ca="1">DFIE!$B$110</f>
        <v>in CHF 1'000</v>
      </c>
      <c r="M71" s="79"/>
      <c r="N71" s="80"/>
      <c r="O71" s="99"/>
      <c r="P71" s="62" t="str">
        <f ca="1">DFIE!$B$38</f>
        <v>Nidwalden</v>
      </c>
      <c r="Q71" s="94">
        <f t="shared" si="29"/>
        <v>42764.851136000005</v>
      </c>
      <c r="R71" s="94">
        <f t="shared" si="30"/>
        <v>3223.7876160000001</v>
      </c>
      <c r="S71" s="94">
        <f t="shared" si="31"/>
        <v>1068.3510180000001</v>
      </c>
      <c r="T71" s="94">
        <f t="shared" si="32"/>
        <v>105.49711764705881</v>
      </c>
      <c r="U71" s="94">
        <f t="shared" si="33"/>
        <v>0</v>
      </c>
      <c r="V71" s="94">
        <f t="shared" si="34"/>
        <v>0</v>
      </c>
      <c r="W71" s="94">
        <f t="shared" si="35"/>
        <v>0</v>
      </c>
      <c r="X71" s="94">
        <f t="shared" si="27"/>
        <v>4397.6357516470589</v>
      </c>
      <c r="Y71" s="94">
        <f t="shared" si="36"/>
        <v>3298.2268137352939</v>
      </c>
      <c r="Z71" s="54">
        <f t="shared" si="28"/>
        <v>46063.0779497353</v>
      </c>
      <c r="AA71" s="525"/>
    </row>
    <row r="72" spans="1:27" x14ac:dyDescent="0.2">
      <c r="A72" s="525"/>
      <c r="B72" s="63" t="str">
        <f ca="1">DFIE!$B$39</f>
        <v>Glarus</v>
      </c>
      <c r="C72" s="59">
        <v>130227.022</v>
      </c>
      <c r="D72" s="59">
        <v>497.01299999999998</v>
      </c>
      <c r="E72" s="59">
        <v>304.68400000000003</v>
      </c>
      <c r="F72" s="59">
        <v>165.19300000000001</v>
      </c>
      <c r="G72" s="59">
        <v>0</v>
      </c>
      <c r="H72" s="59">
        <v>0</v>
      </c>
      <c r="I72" s="59">
        <v>0</v>
      </c>
      <c r="J72" s="53">
        <f t="shared" si="26"/>
        <v>131193.91200000001</v>
      </c>
      <c r="K72" s="99"/>
      <c r="L72" s="78" t="str">
        <f ca="1">DFIE!$B$111</f>
        <v>A    Massgebendes Einkommen</v>
      </c>
      <c r="M72" s="78"/>
      <c r="N72" s="88">
        <f>NP!E91</f>
        <v>198185289.58200002</v>
      </c>
      <c r="O72" s="99"/>
      <c r="P72" s="63" t="str">
        <f ca="1">DFIE!$B$39</f>
        <v>Glarus</v>
      </c>
      <c r="Q72" s="93">
        <f t="shared" si="29"/>
        <v>51048.992623999999</v>
      </c>
      <c r="R72" s="93">
        <f t="shared" si="30"/>
        <v>194.82909599999999</v>
      </c>
      <c r="S72" s="93">
        <f t="shared" si="31"/>
        <v>104.50661200000002</v>
      </c>
      <c r="T72" s="93">
        <f t="shared" si="32"/>
        <v>29.151705882352939</v>
      </c>
      <c r="U72" s="93">
        <f t="shared" si="33"/>
        <v>0</v>
      </c>
      <c r="V72" s="93">
        <f t="shared" si="34"/>
        <v>0</v>
      </c>
      <c r="W72" s="93">
        <f t="shared" si="35"/>
        <v>0</v>
      </c>
      <c r="X72" s="93">
        <f t="shared" si="27"/>
        <v>328.48741388235294</v>
      </c>
      <c r="Y72" s="93">
        <f t="shared" si="36"/>
        <v>246.3655604117647</v>
      </c>
      <c r="Z72" s="53">
        <f t="shared" si="28"/>
        <v>51295.358184411765</v>
      </c>
      <c r="AA72" s="525"/>
    </row>
    <row r="73" spans="1:27" x14ac:dyDescent="0.2">
      <c r="A73" s="525"/>
      <c r="B73" s="62" t="str">
        <f ca="1">DFIE!$B$40</f>
        <v>Zug</v>
      </c>
      <c r="C73" s="60">
        <v>437752.82799999998</v>
      </c>
      <c r="D73" s="60">
        <v>288564.53700000001</v>
      </c>
      <c r="E73" s="60">
        <v>6080.77</v>
      </c>
      <c r="F73" s="60">
        <v>19686.194</v>
      </c>
      <c r="G73" s="60">
        <v>0</v>
      </c>
      <c r="H73" s="60">
        <v>0</v>
      </c>
      <c r="I73" s="60">
        <v>0</v>
      </c>
      <c r="J73" s="54">
        <f t="shared" si="26"/>
        <v>752084.32900000003</v>
      </c>
      <c r="K73" s="99"/>
      <c r="L73" s="78" t="str">
        <f ca="1">DFIE!$B$112</f>
        <v>B    Primäreinkommen der privaten Haushalte</v>
      </c>
      <c r="M73" s="78"/>
      <c r="N73" s="83">
        <v>505259086.37587702</v>
      </c>
      <c r="O73" s="99"/>
      <c r="P73" s="62" t="str">
        <f ca="1">DFIE!$B$40</f>
        <v>Zug</v>
      </c>
      <c r="Q73" s="94">
        <f t="shared" si="29"/>
        <v>171599.108576</v>
      </c>
      <c r="R73" s="94">
        <f t="shared" si="30"/>
        <v>113117.29850400001</v>
      </c>
      <c r="S73" s="94">
        <f t="shared" si="31"/>
        <v>2085.7041100000001</v>
      </c>
      <c r="T73" s="94">
        <f t="shared" si="32"/>
        <v>3474.034235294117</v>
      </c>
      <c r="U73" s="94">
        <f t="shared" si="33"/>
        <v>0</v>
      </c>
      <c r="V73" s="94">
        <f t="shared" si="34"/>
        <v>0</v>
      </c>
      <c r="W73" s="94">
        <f t="shared" si="35"/>
        <v>0</v>
      </c>
      <c r="X73" s="94">
        <f t="shared" si="27"/>
        <v>118677.03684929413</v>
      </c>
      <c r="Y73" s="94">
        <f t="shared" si="36"/>
        <v>89007.777636970597</v>
      </c>
      <c r="Z73" s="54">
        <f t="shared" si="28"/>
        <v>260606.8862129706</v>
      </c>
      <c r="AA73" s="525"/>
    </row>
    <row r="74" spans="1:27" x14ac:dyDescent="0.2">
      <c r="A74" s="525"/>
      <c r="B74" s="63" t="str">
        <f ca="1">DFIE!$B$41</f>
        <v>Freiburg</v>
      </c>
      <c r="C74" s="59">
        <v>610304.33700000006</v>
      </c>
      <c r="D74" s="59">
        <v>115728.89</v>
      </c>
      <c r="E74" s="59">
        <v>370.69200000000001</v>
      </c>
      <c r="F74" s="59">
        <v>1427.64</v>
      </c>
      <c r="G74" s="59">
        <v>0</v>
      </c>
      <c r="H74" s="59">
        <v>0</v>
      </c>
      <c r="I74" s="59">
        <v>0</v>
      </c>
      <c r="J74" s="53">
        <f t="shared" si="26"/>
        <v>727831.55900000012</v>
      </c>
      <c r="K74" s="99"/>
      <c r="L74" s="77" t="str">
        <f ca="1">DFIE!$B$113</f>
        <v>C    Faktor Gamma 2020 (γ)     (A / B)</v>
      </c>
      <c r="M74" s="77"/>
      <c r="N74" s="81">
        <f>ROUND(N72/N73,3)</f>
        <v>0.39200000000000002</v>
      </c>
      <c r="O74" s="99"/>
      <c r="P74" s="63" t="str">
        <f ca="1">DFIE!$B$41</f>
        <v>Freiburg</v>
      </c>
      <c r="Q74" s="93">
        <f t="shared" si="29"/>
        <v>239239.30010400002</v>
      </c>
      <c r="R74" s="93">
        <f t="shared" si="30"/>
        <v>45365.724880000002</v>
      </c>
      <c r="S74" s="93">
        <f t="shared" si="31"/>
        <v>127.14735600000002</v>
      </c>
      <c r="T74" s="93">
        <f t="shared" si="32"/>
        <v>251.9364705882353</v>
      </c>
      <c r="U74" s="93">
        <f t="shared" si="33"/>
        <v>0</v>
      </c>
      <c r="V74" s="93">
        <f t="shared" si="34"/>
        <v>0</v>
      </c>
      <c r="W74" s="93">
        <f t="shared" si="35"/>
        <v>0</v>
      </c>
      <c r="X74" s="93">
        <f t="shared" si="27"/>
        <v>45744.808706588236</v>
      </c>
      <c r="Y74" s="93">
        <f t="shared" si="36"/>
        <v>34308.606529941178</v>
      </c>
      <c r="Z74" s="53">
        <f t="shared" si="28"/>
        <v>273547.90663394122</v>
      </c>
      <c r="AA74" s="525"/>
    </row>
    <row r="75" spans="1:27" x14ac:dyDescent="0.2">
      <c r="A75" s="525"/>
      <c r="B75" s="62" t="str">
        <f ca="1">DFIE!$B$42</f>
        <v>Solothurn</v>
      </c>
      <c r="C75" s="60">
        <v>503892.20500000002</v>
      </c>
      <c r="D75" s="60">
        <v>37812.055</v>
      </c>
      <c r="E75" s="60">
        <v>1506.944</v>
      </c>
      <c r="F75" s="60">
        <v>55238.571000000004</v>
      </c>
      <c r="G75" s="60">
        <v>0</v>
      </c>
      <c r="H75" s="60">
        <v>97837.142000000007</v>
      </c>
      <c r="I75" s="60">
        <v>0</v>
      </c>
      <c r="J75" s="54">
        <f t="shared" si="26"/>
        <v>696286.91700000002</v>
      </c>
      <c r="K75" s="99"/>
      <c r="L75" s="52"/>
      <c r="M75" s="52"/>
      <c r="N75" s="52"/>
      <c r="O75" s="99"/>
      <c r="P75" s="62" t="str">
        <f ca="1">DFIE!$B$42</f>
        <v>Solothurn</v>
      </c>
      <c r="Q75" s="94">
        <f t="shared" si="29"/>
        <v>197525.74436000001</v>
      </c>
      <c r="R75" s="94">
        <f t="shared" si="30"/>
        <v>14822.325560000001</v>
      </c>
      <c r="S75" s="94">
        <f t="shared" si="31"/>
        <v>516.88179200000002</v>
      </c>
      <c r="T75" s="94">
        <f t="shared" si="32"/>
        <v>9747.983117647058</v>
      </c>
      <c r="U75" s="94">
        <f t="shared" si="33"/>
        <v>0</v>
      </c>
      <c r="V75" s="94">
        <f t="shared" si="34"/>
        <v>17265.378000000001</v>
      </c>
      <c r="W75" s="94">
        <f t="shared" si="35"/>
        <v>0</v>
      </c>
      <c r="X75" s="94">
        <f t="shared" si="27"/>
        <v>42352.568469647056</v>
      </c>
      <c r="Y75" s="94">
        <f t="shared" si="36"/>
        <v>31764.426352235292</v>
      </c>
      <c r="Z75" s="54">
        <f t="shared" si="28"/>
        <v>229290.1707122353</v>
      </c>
      <c r="AA75" s="525"/>
    </row>
    <row r="76" spans="1:27" x14ac:dyDescent="0.2">
      <c r="A76" s="525"/>
      <c r="B76" s="63" t="str">
        <f ca="1">DFIE!$B$43</f>
        <v>Basel-Stadt</v>
      </c>
      <c r="C76" s="59">
        <v>725357.31099999999</v>
      </c>
      <c r="D76" s="59">
        <v>486407.75900000002</v>
      </c>
      <c r="E76" s="59">
        <v>3565.81</v>
      </c>
      <c r="F76" s="59">
        <v>1584652.3459999999</v>
      </c>
      <c r="G76" s="59">
        <v>0</v>
      </c>
      <c r="H76" s="59">
        <v>1696220.5919999999</v>
      </c>
      <c r="I76" s="59">
        <v>0</v>
      </c>
      <c r="J76" s="53">
        <f t="shared" si="26"/>
        <v>4496203.818</v>
      </c>
      <c r="K76" s="99"/>
      <c r="L76" s="77" t="str">
        <f ca="1">DFIE!$B$61</f>
        <v>Kategorie</v>
      </c>
      <c r="M76" s="77" t="str">
        <f ca="1">DFIE!$B$114</f>
        <v>Formel für Gewicht</v>
      </c>
      <c r="N76" s="86" t="str">
        <f ca="1">DFIE!$B$115</f>
        <v>Gewicht (ω)</v>
      </c>
      <c r="O76" s="99"/>
      <c r="P76" s="63" t="str">
        <f ca="1">DFIE!$B$43</f>
        <v>Basel-Stadt</v>
      </c>
      <c r="Q76" s="93">
        <f t="shared" si="29"/>
        <v>284340.06591200002</v>
      </c>
      <c r="R76" s="93">
        <f t="shared" si="30"/>
        <v>190671.84152800002</v>
      </c>
      <c r="S76" s="93">
        <f t="shared" si="31"/>
        <v>1223.0728300000001</v>
      </c>
      <c r="T76" s="93">
        <f t="shared" si="32"/>
        <v>279644.53164705879</v>
      </c>
      <c r="U76" s="93">
        <f t="shared" si="33"/>
        <v>0</v>
      </c>
      <c r="V76" s="93">
        <f t="shared" si="34"/>
        <v>299333.04564705881</v>
      </c>
      <c r="W76" s="93">
        <f t="shared" si="35"/>
        <v>0</v>
      </c>
      <c r="X76" s="93">
        <f t="shared" si="27"/>
        <v>770872.49165211758</v>
      </c>
      <c r="Y76" s="93">
        <f t="shared" si="36"/>
        <v>578154.36873908818</v>
      </c>
      <c r="Z76" s="53">
        <f t="shared" si="28"/>
        <v>862494.4346510882</v>
      </c>
      <c r="AA76" s="525"/>
    </row>
    <row r="77" spans="1:27" x14ac:dyDescent="0.2">
      <c r="A77" s="525"/>
      <c r="B77" s="62" t="str">
        <f ca="1">DFIE!$B$44</f>
        <v>Basel-Landschaft</v>
      </c>
      <c r="C77" s="60">
        <v>422434.56699999998</v>
      </c>
      <c r="D77" s="60">
        <v>111544.58100000001</v>
      </c>
      <c r="E77" s="60">
        <v>1999.336</v>
      </c>
      <c r="F77" s="60">
        <v>817196.45</v>
      </c>
      <c r="G77" s="60">
        <v>0</v>
      </c>
      <c r="H77" s="60">
        <v>1050680.044</v>
      </c>
      <c r="I77" s="60">
        <v>0</v>
      </c>
      <c r="J77" s="54">
        <f t="shared" si="26"/>
        <v>2403854.9780000001</v>
      </c>
      <c r="K77" s="99"/>
      <c r="L77" s="82">
        <v>0</v>
      </c>
      <c r="M77" s="82" t="s">
        <v>66</v>
      </c>
      <c r="N77" s="85">
        <f>N74</f>
        <v>0.39200000000000002</v>
      </c>
      <c r="O77" s="99"/>
      <c r="P77" s="62" t="str">
        <f ca="1">DFIE!$B$44</f>
        <v>Basel-Landschaft</v>
      </c>
      <c r="Q77" s="94">
        <f t="shared" si="29"/>
        <v>165594.35026400001</v>
      </c>
      <c r="R77" s="94">
        <f t="shared" si="30"/>
        <v>43725.475752000006</v>
      </c>
      <c r="S77" s="94">
        <f t="shared" si="31"/>
        <v>685.7722480000001</v>
      </c>
      <c r="T77" s="94">
        <f t="shared" si="32"/>
        <v>144211.13823529409</v>
      </c>
      <c r="U77" s="94">
        <f t="shared" si="33"/>
        <v>0</v>
      </c>
      <c r="V77" s="94">
        <f t="shared" si="34"/>
        <v>185414.12541176469</v>
      </c>
      <c r="W77" s="94">
        <f t="shared" si="35"/>
        <v>0</v>
      </c>
      <c r="X77" s="94">
        <f t="shared" si="27"/>
        <v>374036.51164705877</v>
      </c>
      <c r="Y77" s="94">
        <f t="shared" si="36"/>
        <v>280527.3837352941</v>
      </c>
      <c r="Z77" s="54">
        <f t="shared" si="28"/>
        <v>446121.73399929411</v>
      </c>
      <c r="AA77" s="525"/>
    </row>
    <row r="78" spans="1:27" x14ac:dyDescent="0.2">
      <c r="A78" s="525"/>
      <c r="B78" s="63" t="str">
        <f ca="1">DFIE!$B$45</f>
        <v>Schaffhausen</v>
      </c>
      <c r="C78" s="59">
        <v>186942.65900000001</v>
      </c>
      <c r="D78" s="59">
        <v>33047.627999999997</v>
      </c>
      <c r="E78" s="59">
        <v>1592.5820000000001</v>
      </c>
      <c r="F78" s="59">
        <v>407562.55599999998</v>
      </c>
      <c r="G78" s="59">
        <v>0</v>
      </c>
      <c r="H78" s="59">
        <v>0</v>
      </c>
      <c r="I78" s="59">
        <v>0</v>
      </c>
      <c r="J78" s="53">
        <f t="shared" si="26"/>
        <v>629145.42500000005</v>
      </c>
      <c r="K78" s="99"/>
      <c r="L78" s="82">
        <v>1</v>
      </c>
      <c r="M78" s="82" t="s">
        <v>66</v>
      </c>
      <c r="N78" s="85">
        <f>N74</f>
        <v>0.39200000000000002</v>
      </c>
      <c r="O78" s="99"/>
      <c r="P78" s="63" t="str">
        <f ca="1">DFIE!$B$45</f>
        <v>Schaffhausen</v>
      </c>
      <c r="Q78" s="93">
        <f t="shared" si="29"/>
        <v>73281.522328000006</v>
      </c>
      <c r="R78" s="93">
        <f t="shared" si="30"/>
        <v>12954.670176</v>
      </c>
      <c r="S78" s="93">
        <f t="shared" si="31"/>
        <v>546.25562600000012</v>
      </c>
      <c r="T78" s="93">
        <f t="shared" si="32"/>
        <v>71922.803999999989</v>
      </c>
      <c r="U78" s="93">
        <f t="shared" si="33"/>
        <v>0</v>
      </c>
      <c r="V78" s="93">
        <f t="shared" si="34"/>
        <v>0</v>
      </c>
      <c r="W78" s="93">
        <f t="shared" si="35"/>
        <v>0</v>
      </c>
      <c r="X78" s="93">
        <f t="shared" si="27"/>
        <v>85423.729801999987</v>
      </c>
      <c r="Y78" s="93">
        <f t="shared" si="36"/>
        <v>64067.79735149999</v>
      </c>
      <c r="Z78" s="53">
        <f t="shared" si="28"/>
        <v>137349.31967950001</v>
      </c>
      <c r="AA78" s="525"/>
    </row>
    <row r="79" spans="1:27" x14ac:dyDescent="0.2">
      <c r="A79" s="525"/>
      <c r="B79" s="62" t="str">
        <f ca="1">DFIE!$B$46</f>
        <v>Appenzell A.Rh.</v>
      </c>
      <c r="C79" s="60">
        <v>27632.111000000001</v>
      </c>
      <c r="D79" s="60">
        <v>28104.901000000002</v>
      </c>
      <c r="E79" s="60">
        <v>18610.02</v>
      </c>
      <c r="F79" s="60">
        <v>4966.1450000000004</v>
      </c>
      <c r="G79" s="60">
        <v>0</v>
      </c>
      <c r="H79" s="60">
        <v>0</v>
      </c>
      <c r="I79" s="60">
        <v>0</v>
      </c>
      <c r="J79" s="54">
        <f t="shared" si="26"/>
        <v>79313.177000000011</v>
      </c>
      <c r="K79" s="99"/>
      <c r="L79" s="82" t="s">
        <v>55</v>
      </c>
      <c r="M79" s="82" t="s">
        <v>85</v>
      </c>
      <c r="N79" s="85">
        <f>0.875*N74</f>
        <v>0.34300000000000003</v>
      </c>
      <c r="O79" s="99"/>
      <c r="P79" s="62" t="str">
        <f ca="1">DFIE!$B$46</f>
        <v>Appenzell A.Rh.</v>
      </c>
      <c r="Q79" s="94">
        <f t="shared" si="29"/>
        <v>10831.787512000001</v>
      </c>
      <c r="R79" s="94">
        <f t="shared" si="30"/>
        <v>11017.121192000001</v>
      </c>
      <c r="S79" s="94">
        <f t="shared" si="31"/>
        <v>6383.2368600000009</v>
      </c>
      <c r="T79" s="94">
        <f t="shared" si="32"/>
        <v>876.3785294117647</v>
      </c>
      <c r="U79" s="94">
        <f t="shared" si="33"/>
        <v>0</v>
      </c>
      <c r="V79" s="94">
        <f t="shared" si="34"/>
        <v>0</v>
      </c>
      <c r="W79" s="94">
        <f t="shared" si="35"/>
        <v>0</v>
      </c>
      <c r="X79" s="94">
        <f t="shared" si="27"/>
        <v>18276.736581411769</v>
      </c>
      <c r="Y79" s="94">
        <f t="shared" si="36"/>
        <v>13707.552436058828</v>
      </c>
      <c r="Z79" s="54">
        <f t="shared" si="28"/>
        <v>24539.339948058827</v>
      </c>
      <c r="AA79" s="525"/>
    </row>
    <row r="80" spans="1:27" x14ac:dyDescent="0.2">
      <c r="A80" s="525"/>
      <c r="B80" s="63" t="str">
        <f ca="1">DFIE!$B$47</f>
        <v>Appenzell I.Rh.</v>
      </c>
      <c r="C80" s="59">
        <v>20371.538</v>
      </c>
      <c r="D80" s="59">
        <v>2834.761</v>
      </c>
      <c r="E80" s="59">
        <v>4434.9189999999999</v>
      </c>
      <c r="F80" s="59">
        <v>813.08900000000006</v>
      </c>
      <c r="G80" s="59">
        <v>0</v>
      </c>
      <c r="H80" s="59">
        <v>0</v>
      </c>
      <c r="I80" s="59">
        <v>0</v>
      </c>
      <c r="J80" s="53">
        <f t="shared" si="26"/>
        <v>28454.307000000001</v>
      </c>
      <c r="K80" s="99"/>
      <c r="L80" s="82" t="s">
        <v>56</v>
      </c>
      <c r="M80" s="82" t="str">
        <f ca="1">DFIE!$B$120</f>
        <v>0.045 / SST(2023)</v>
      </c>
      <c r="N80" s="85">
        <f>0.045/$N$66</f>
        <v>0.1764705882352941</v>
      </c>
      <c r="O80" s="99"/>
      <c r="P80" s="63" t="str">
        <f ca="1">DFIE!$B$47</f>
        <v>Appenzell I.Rh.</v>
      </c>
      <c r="Q80" s="93">
        <f t="shared" si="29"/>
        <v>7985.6428960000003</v>
      </c>
      <c r="R80" s="93">
        <f t="shared" si="30"/>
        <v>1111.226312</v>
      </c>
      <c r="S80" s="93">
        <f t="shared" si="31"/>
        <v>1521.1772170000002</v>
      </c>
      <c r="T80" s="93">
        <f t="shared" si="32"/>
        <v>143.48629411764705</v>
      </c>
      <c r="U80" s="93">
        <f t="shared" si="33"/>
        <v>0</v>
      </c>
      <c r="V80" s="93">
        <f t="shared" si="34"/>
        <v>0</v>
      </c>
      <c r="W80" s="93">
        <f t="shared" si="35"/>
        <v>0</v>
      </c>
      <c r="X80" s="93">
        <f t="shared" si="27"/>
        <v>2775.8898231176472</v>
      </c>
      <c r="Y80" s="93">
        <f t="shared" si="36"/>
        <v>2081.9173673382356</v>
      </c>
      <c r="Z80" s="53">
        <f t="shared" si="28"/>
        <v>10067.560263338237</v>
      </c>
      <c r="AA80" s="525"/>
    </row>
    <row r="81" spans="1:27" x14ac:dyDescent="0.2">
      <c r="A81" s="525"/>
      <c r="B81" s="62" t="str">
        <f ca="1">DFIE!$B$48</f>
        <v>St. Gallen</v>
      </c>
      <c r="C81" s="60">
        <v>914395.94200000004</v>
      </c>
      <c r="D81" s="60">
        <v>129661.541</v>
      </c>
      <c r="E81" s="60">
        <v>501652.728</v>
      </c>
      <c r="F81" s="60">
        <v>111070.552</v>
      </c>
      <c r="G81" s="60">
        <v>0</v>
      </c>
      <c r="H81" s="60">
        <v>0</v>
      </c>
      <c r="I81" s="60">
        <v>0</v>
      </c>
      <c r="J81" s="54">
        <f t="shared" si="26"/>
        <v>1656780.763</v>
      </c>
      <c r="K81" s="99"/>
      <c r="L81" s="82" t="s">
        <v>57</v>
      </c>
      <c r="M81" s="82" t="str">
        <f ca="1">DFIE!$B$121</f>
        <v>γ - 0.035 / SST(2023)</v>
      </c>
      <c r="N81" s="85">
        <f>N74-0.035/$N$66</f>
        <v>0.25474509803921569</v>
      </c>
      <c r="O81" s="99"/>
      <c r="P81" s="62" t="str">
        <f ca="1">DFIE!$B$48</f>
        <v>St. Gallen</v>
      </c>
      <c r="Q81" s="94">
        <f t="shared" si="29"/>
        <v>358443.209264</v>
      </c>
      <c r="R81" s="94">
        <f t="shared" si="30"/>
        <v>50827.324072000003</v>
      </c>
      <c r="S81" s="94">
        <f t="shared" si="31"/>
        <v>172066.88570400001</v>
      </c>
      <c r="T81" s="94">
        <f t="shared" si="32"/>
        <v>19600.685647058821</v>
      </c>
      <c r="U81" s="94">
        <f t="shared" si="33"/>
        <v>0</v>
      </c>
      <c r="V81" s="94">
        <f t="shared" si="34"/>
        <v>0</v>
      </c>
      <c r="W81" s="94">
        <f t="shared" si="35"/>
        <v>0</v>
      </c>
      <c r="X81" s="94">
        <f t="shared" si="27"/>
        <v>242494.89542305883</v>
      </c>
      <c r="Y81" s="94">
        <f t="shared" si="36"/>
        <v>181871.17156729411</v>
      </c>
      <c r="Z81" s="54">
        <f t="shared" si="28"/>
        <v>540314.38083129411</v>
      </c>
      <c r="AA81" s="525"/>
    </row>
    <row r="82" spans="1:27" x14ac:dyDescent="0.2">
      <c r="A82" s="525"/>
      <c r="B82" s="63" t="str">
        <f ca="1">DFIE!$B$49</f>
        <v>Graubünden</v>
      </c>
      <c r="C82" s="59">
        <v>909621.09900000005</v>
      </c>
      <c r="D82" s="59">
        <v>227520.93900000001</v>
      </c>
      <c r="E82" s="59">
        <v>24781.912</v>
      </c>
      <c r="F82" s="59">
        <v>1498.6949999999999</v>
      </c>
      <c r="G82" s="59">
        <v>0</v>
      </c>
      <c r="H82" s="59">
        <v>0</v>
      </c>
      <c r="I82" s="59">
        <v>125895.36599999999</v>
      </c>
      <c r="J82" s="53">
        <f t="shared" si="26"/>
        <v>1289318.0110000002</v>
      </c>
      <c r="K82" s="99"/>
      <c r="L82" s="82" t="s">
        <v>58</v>
      </c>
      <c r="M82" s="82" t="str">
        <f ca="1">DFIE!$B$120</f>
        <v>0.045 / SST(2023)</v>
      </c>
      <c r="N82" s="85">
        <f>0.045/$N$66</f>
        <v>0.1764705882352941</v>
      </c>
      <c r="O82" s="99"/>
      <c r="P82" s="63" t="str">
        <f ca="1">DFIE!$B$49</f>
        <v>Graubünden</v>
      </c>
      <c r="Q82" s="93">
        <f t="shared" si="29"/>
        <v>356571.47080800001</v>
      </c>
      <c r="R82" s="93">
        <f t="shared" si="30"/>
        <v>89188.208088000014</v>
      </c>
      <c r="S82" s="93">
        <f t="shared" si="31"/>
        <v>8500.1958160000013</v>
      </c>
      <c r="T82" s="93">
        <f t="shared" si="32"/>
        <v>264.47558823529408</v>
      </c>
      <c r="U82" s="93">
        <f t="shared" si="33"/>
        <v>0</v>
      </c>
      <c r="V82" s="93">
        <f t="shared" si="34"/>
        <v>0</v>
      </c>
      <c r="W82" s="93">
        <f t="shared" si="35"/>
        <v>29610.590083199997</v>
      </c>
      <c r="X82" s="93">
        <f t="shared" si="27"/>
        <v>127563.4695754353</v>
      </c>
      <c r="Y82" s="93">
        <f t="shared" si="36"/>
        <v>95672.602181576483</v>
      </c>
      <c r="Z82" s="53">
        <f t="shared" si="28"/>
        <v>452244.0729895765</v>
      </c>
      <c r="AA82" s="525"/>
    </row>
    <row r="83" spans="1:27" x14ac:dyDescent="0.2">
      <c r="A83" s="525"/>
      <c r="B83" s="62" t="str">
        <f ca="1">DFIE!$B$50</f>
        <v>Aargau</v>
      </c>
      <c r="C83" s="60">
        <v>1446109.733</v>
      </c>
      <c r="D83" s="60">
        <v>364184.304</v>
      </c>
      <c r="E83" s="60">
        <v>5412.1360000000004</v>
      </c>
      <c r="F83" s="60">
        <v>1017616.584</v>
      </c>
      <c r="G83" s="60">
        <v>0</v>
      </c>
      <c r="H83" s="60">
        <v>0</v>
      </c>
      <c r="I83" s="60">
        <v>0</v>
      </c>
      <c r="J83" s="54">
        <f t="shared" si="26"/>
        <v>2833322.7570000002</v>
      </c>
      <c r="K83" s="99"/>
      <c r="L83" s="82" t="s">
        <v>59</v>
      </c>
      <c r="M83" s="82" t="s">
        <v>86</v>
      </c>
      <c r="N83" s="85">
        <f>0.6*N74</f>
        <v>0.23519999999999999</v>
      </c>
      <c r="O83" s="99"/>
      <c r="P83" s="62" t="str">
        <f ca="1">DFIE!$B$50</f>
        <v>Aargau</v>
      </c>
      <c r="Q83" s="94">
        <f t="shared" si="29"/>
        <v>566875.01533600001</v>
      </c>
      <c r="R83" s="94">
        <f t="shared" si="30"/>
        <v>142760.247168</v>
      </c>
      <c r="S83" s="94">
        <f t="shared" si="31"/>
        <v>1856.3626480000003</v>
      </c>
      <c r="T83" s="94">
        <f t="shared" si="32"/>
        <v>179579.39717647058</v>
      </c>
      <c r="U83" s="94">
        <f t="shared" si="33"/>
        <v>0</v>
      </c>
      <c r="V83" s="94">
        <f t="shared" si="34"/>
        <v>0</v>
      </c>
      <c r="W83" s="94">
        <f t="shared" si="35"/>
        <v>0</v>
      </c>
      <c r="X83" s="94">
        <f t="shared" si="27"/>
        <v>324196.00699247059</v>
      </c>
      <c r="Y83" s="94">
        <f t="shared" si="36"/>
        <v>243147.00524435294</v>
      </c>
      <c r="Z83" s="54">
        <f t="shared" si="28"/>
        <v>810022.02058035298</v>
      </c>
      <c r="AA83" s="525"/>
    </row>
    <row r="84" spans="1:27" x14ac:dyDescent="0.2">
      <c r="A84" s="525"/>
      <c r="B84" s="63" t="str">
        <f ca="1">DFIE!$B$51</f>
        <v>Thurgau</v>
      </c>
      <c r="C84" s="59">
        <v>767206.13500000001</v>
      </c>
      <c r="D84" s="59">
        <v>93891.89</v>
      </c>
      <c r="E84" s="59">
        <v>21609.646000000001</v>
      </c>
      <c r="F84" s="59">
        <v>338117.36</v>
      </c>
      <c r="G84" s="59">
        <v>0</v>
      </c>
      <c r="H84" s="59">
        <v>0</v>
      </c>
      <c r="I84" s="59">
        <v>0</v>
      </c>
      <c r="J84" s="53">
        <f t="shared" si="26"/>
        <v>1220825.031</v>
      </c>
      <c r="K84" s="99"/>
      <c r="L84" s="52"/>
      <c r="M84" s="52"/>
      <c r="N84" s="52"/>
      <c r="O84" s="99"/>
      <c r="P84" s="63" t="str">
        <f ca="1">DFIE!$B$51</f>
        <v>Thurgau</v>
      </c>
      <c r="Q84" s="93">
        <f t="shared" si="29"/>
        <v>300744.80492000002</v>
      </c>
      <c r="R84" s="93">
        <f t="shared" si="30"/>
        <v>36805.620880000002</v>
      </c>
      <c r="S84" s="93">
        <f t="shared" si="31"/>
        <v>7412.1085780000012</v>
      </c>
      <c r="T84" s="93">
        <f t="shared" si="32"/>
        <v>59667.769411764697</v>
      </c>
      <c r="U84" s="93">
        <f t="shared" si="33"/>
        <v>0</v>
      </c>
      <c r="V84" s="93">
        <f t="shared" si="34"/>
        <v>0</v>
      </c>
      <c r="W84" s="93">
        <f t="shared" si="35"/>
        <v>0</v>
      </c>
      <c r="X84" s="93">
        <f t="shared" si="27"/>
        <v>103885.49886976471</v>
      </c>
      <c r="Y84" s="93">
        <f t="shared" si="36"/>
        <v>77914.124152323522</v>
      </c>
      <c r="Z84" s="53">
        <f t="shared" si="28"/>
        <v>378658.92907232355</v>
      </c>
      <c r="AA84" s="525"/>
    </row>
    <row r="85" spans="1:27" x14ac:dyDescent="0.2">
      <c r="A85" s="525"/>
      <c r="B85" s="62" t="str">
        <f ca="1">DFIE!$B$52</f>
        <v>Tessin</v>
      </c>
      <c r="C85" s="60">
        <v>919892.86100000003</v>
      </c>
      <c r="D85" s="60">
        <v>609624.38699999999</v>
      </c>
      <c r="E85" s="60">
        <v>905.35</v>
      </c>
      <c r="F85" s="60">
        <v>0</v>
      </c>
      <c r="G85" s="60">
        <v>0</v>
      </c>
      <c r="H85" s="60">
        <v>0</v>
      </c>
      <c r="I85" s="60">
        <v>3365204.6189999999</v>
      </c>
      <c r="J85" s="54">
        <f t="shared" si="26"/>
        <v>4895627.2170000002</v>
      </c>
      <c r="K85" s="99"/>
      <c r="L85" s="52"/>
      <c r="M85" s="52"/>
      <c r="N85" s="52"/>
      <c r="O85" s="99"/>
      <c r="P85" s="62" t="str">
        <f ca="1">DFIE!$B$52</f>
        <v>Tessin</v>
      </c>
      <c r="Q85" s="94">
        <f t="shared" si="29"/>
        <v>360598.00151200005</v>
      </c>
      <c r="R85" s="94">
        <f t="shared" si="30"/>
        <v>238972.759704</v>
      </c>
      <c r="S85" s="94">
        <f t="shared" si="31"/>
        <v>310.53505000000001</v>
      </c>
      <c r="T85" s="94">
        <f t="shared" si="32"/>
        <v>0</v>
      </c>
      <c r="U85" s="94">
        <f t="shared" si="33"/>
        <v>0</v>
      </c>
      <c r="V85" s="94">
        <f t="shared" si="34"/>
        <v>0</v>
      </c>
      <c r="W85" s="94">
        <f t="shared" si="35"/>
        <v>791496.12638879998</v>
      </c>
      <c r="X85" s="94">
        <f t="shared" si="27"/>
        <v>1030779.4211428</v>
      </c>
      <c r="Y85" s="94">
        <f t="shared" si="36"/>
        <v>773084.56585710007</v>
      </c>
      <c r="Z85" s="54">
        <f t="shared" si="28"/>
        <v>1133682.5673691002</v>
      </c>
      <c r="AA85" s="525"/>
    </row>
    <row r="86" spans="1:27" x14ac:dyDescent="0.2">
      <c r="A86" s="525"/>
      <c r="B86" s="63" t="str">
        <f ca="1">DFIE!$B$53</f>
        <v>Waadt</v>
      </c>
      <c r="C86" s="59">
        <v>2581018.69</v>
      </c>
      <c r="D86" s="59">
        <v>0</v>
      </c>
      <c r="E86" s="59">
        <v>0</v>
      </c>
      <c r="F86" s="59">
        <v>0</v>
      </c>
      <c r="G86" s="59">
        <v>0</v>
      </c>
      <c r="H86" s="59">
        <v>2778456.7340000002</v>
      </c>
      <c r="I86" s="59">
        <v>0</v>
      </c>
      <c r="J86" s="53">
        <f t="shared" si="26"/>
        <v>5359475.4240000006</v>
      </c>
      <c r="K86" s="99"/>
      <c r="L86" s="52"/>
      <c r="M86" s="52"/>
      <c r="N86" s="52"/>
      <c r="O86" s="99"/>
      <c r="P86" s="63" t="str">
        <f ca="1">DFIE!$B$53</f>
        <v>Waadt</v>
      </c>
      <c r="Q86" s="93">
        <f t="shared" si="29"/>
        <v>1011759.32648</v>
      </c>
      <c r="R86" s="93">
        <f t="shared" si="30"/>
        <v>0</v>
      </c>
      <c r="S86" s="93">
        <f t="shared" si="31"/>
        <v>0</v>
      </c>
      <c r="T86" s="93">
        <f t="shared" si="32"/>
        <v>0</v>
      </c>
      <c r="U86" s="93">
        <f t="shared" si="33"/>
        <v>0</v>
      </c>
      <c r="V86" s="93">
        <f t="shared" si="34"/>
        <v>490315.89423529408</v>
      </c>
      <c r="W86" s="93">
        <f t="shared" si="35"/>
        <v>0</v>
      </c>
      <c r="X86" s="93">
        <f t="shared" si="27"/>
        <v>490315.89423529408</v>
      </c>
      <c r="Y86" s="93">
        <f t="shared" si="36"/>
        <v>367736.92067647056</v>
      </c>
      <c r="Z86" s="53">
        <f t="shared" si="28"/>
        <v>1379496.2471564705</v>
      </c>
      <c r="AA86" s="525"/>
    </row>
    <row r="87" spans="1:27" x14ac:dyDescent="0.2">
      <c r="A87" s="525"/>
      <c r="B87" s="62" t="str">
        <f ca="1">DFIE!$B$54</f>
        <v>Wallis</v>
      </c>
      <c r="C87" s="60">
        <v>956979.47699999996</v>
      </c>
      <c r="D87" s="60">
        <v>10431.983</v>
      </c>
      <c r="E87" s="60">
        <v>0</v>
      </c>
      <c r="F87" s="60">
        <v>1985.8679999999999</v>
      </c>
      <c r="G87" s="60">
        <v>0</v>
      </c>
      <c r="H87" s="60">
        <v>118785.13400000001</v>
      </c>
      <c r="I87" s="60">
        <v>82252.495999999999</v>
      </c>
      <c r="J87" s="54">
        <f t="shared" si="26"/>
        <v>1170434.9580000001</v>
      </c>
      <c r="K87" s="99"/>
      <c r="L87" s="52"/>
      <c r="M87" s="52"/>
      <c r="N87" s="52"/>
      <c r="O87" s="99"/>
      <c r="P87" s="62" t="str">
        <f ca="1">DFIE!$B$54</f>
        <v>Wallis</v>
      </c>
      <c r="Q87" s="94">
        <f t="shared" si="29"/>
        <v>375135.95498400001</v>
      </c>
      <c r="R87" s="94">
        <f t="shared" si="30"/>
        <v>4089.3373360000001</v>
      </c>
      <c r="S87" s="94">
        <f t="shared" si="31"/>
        <v>0</v>
      </c>
      <c r="T87" s="94">
        <f t="shared" si="32"/>
        <v>350.447294117647</v>
      </c>
      <c r="U87" s="94">
        <f t="shared" si="33"/>
        <v>0</v>
      </c>
      <c r="V87" s="94">
        <f t="shared" si="34"/>
        <v>20962.082470588233</v>
      </c>
      <c r="W87" s="94">
        <f t="shared" si="35"/>
        <v>19345.7870592</v>
      </c>
      <c r="X87" s="94">
        <f t="shared" si="27"/>
        <v>44747.654159905884</v>
      </c>
      <c r="Y87" s="94">
        <f t="shared" si="36"/>
        <v>33560.740619929413</v>
      </c>
      <c r="Z87" s="54">
        <f t="shared" si="28"/>
        <v>408696.6956039294</v>
      </c>
      <c r="AA87" s="525"/>
    </row>
    <row r="88" spans="1:27" x14ac:dyDescent="0.2">
      <c r="A88" s="525"/>
      <c r="B88" s="63" t="str">
        <f ca="1">DFIE!$B$55</f>
        <v>Neuenburg</v>
      </c>
      <c r="C88" s="59">
        <v>305654.511</v>
      </c>
      <c r="D88" s="59">
        <v>95435.551999999996</v>
      </c>
      <c r="E88" s="59">
        <v>0</v>
      </c>
      <c r="F88" s="59">
        <v>880.52</v>
      </c>
      <c r="G88" s="59">
        <v>0</v>
      </c>
      <c r="H88" s="59">
        <v>1065143.1580000001</v>
      </c>
      <c r="I88" s="59">
        <v>0</v>
      </c>
      <c r="J88" s="53">
        <f t="shared" si="26"/>
        <v>1467113.7409999999</v>
      </c>
      <c r="K88" s="99"/>
      <c r="L88" s="52"/>
      <c r="M88" s="52"/>
      <c r="N88" s="52"/>
      <c r="O88" s="99"/>
      <c r="P88" s="63" t="str">
        <f ca="1">DFIE!$B$55</f>
        <v>Neuenburg</v>
      </c>
      <c r="Q88" s="93">
        <f t="shared" si="29"/>
        <v>119816.568312</v>
      </c>
      <c r="R88" s="93">
        <f t="shared" si="30"/>
        <v>37410.736384000003</v>
      </c>
      <c r="S88" s="93">
        <f t="shared" si="31"/>
        <v>0</v>
      </c>
      <c r="T88" s="93">
        <f t="shared" si="32"/>
        <v>155.38588235294117</v>
      </c>
      <c r="U88" s="93">
        <f t="shared" si="33"/>
        <v>0</v>
      </c>
      <c r="V88" s="93">
        <f t="shared" si="34"/>
        <v>187966.43964705881</v>
      </c>
      <c r="W88" s="93">
        <f t="shared" si="35"/>
        <v>0</v>
      </c>
      <c r="X88" s="93">
        <f t="shared" si="27"/>
        <v>225532.56191341177</v>
      </c>
      <c r="Y88" s="93">
        <f t="shared" si="36"/>
        <v>169149.42143505882</v>
      </c>
      <c r="Z88" s="53">
        <f t="shared" si="28"/>
        <v>288965.98974705883</v>
      </c>
      <c r="AA88" s="525"/>
    </row>
    <row r="89" spans="1:27" x14ac:dyDescent="0.2">
      <c r="A89" s="525"/>
      <c r="B89" s="62" t="str">
        <f ca="1">DFIE!$B$56</f>
        <v>Genf</v>
      </c>
      <c r="C89" s="60">
        <v>2090504.202</v>
      </c>
      <c r="D89" s="60">
        <v>742188.10400000005</v>
      </c>
      <c r="E89" s="60">
        <v>3790.125</v>
      </c>
      <c r="F89" s="60">
        <v>0</v>
      </c>
      <c r="G89" s="60">
        <v>9324279.4079999998</v>
      </c>
      <c r="H89" s="60">
        <v>0</v>
      </c>
      <c r="I89" s="60">
        <v>0</v>
      </c>
      <c r="J89" s="54">
        <f t="shared" si="26"/>
        <v>12160761.839</v>
      </c>
      <c r="K89" s="99"/>
      <c r="L89" s="52"/>
      <c r="M89" s="52"/>
      <c r="N89" s="52"/>
      <c r="O89" s="99"/>
      <c r="P89" s="62" t="str">
        <f ca="1">DFIE!$B$56</f>
        <v>Genf</v>
      </c>
      <c r="Q89" s="94">
        <f t="shared" si="29"/>
        <v>819477.647184</v>
      </c>
      <c r="R89" s="94">
        <f t="shared" si="30"/>
        <v>290937.736768</v>
      </c>
      <c r="S89" s="94">
        <f t="shared" si="31"/>
        <v>1300.0128750000001</v>
      </c>
      <c r="T89" s="94">
        <f t="shared" si="32"/>
        <v>0</v>
      </c>
      <c r="U89" s="94">
        <f t="shared" si="33"/>
        <v>2375314.471936</v>
      </c>
      <c r="V89" s="94">
        <f t="shared" si="34"/>
        <v>0</v>
      </c>
      <c r="W89" s="94">
        <f t="shared" si="35"/>
        <v>0</v>
      </c>
      <c r="X89" s="94">
        <f t="shared" si="27"/>
        <v>2667552.2215789999</v>
      </c>
      <c r="Y89" s="94">
        <f t="shared" si="36"/>
        <v>2000664.1661842498</v>
      </c>
      <c r="Z89" s="54">
        <f t="shared" si="28"/>
        <v>2820141.8133682497</v>
      </c>
      <c r="AA89" s="525"/>
    </row>
    <row r="90" spans="1:27" x14ac:dyDescent="0.2">
      <c r="A90" s="525"/>
      <c r="B90" s="63" t="str">
        <f ca="1">DFIE!$B$57</f>
        <v>Jura</v>
      </c>
      <c r="C90" s="59">
        <v>66331.032999999996</v>
      </c>
      <c r="D90" s="59">
        <v>15234.334999999999</v>
      </c>
      <c r="E90" s="59">
        <v>0</v>
      </c>
      <c r="F90" s="59">
        <v>800.24300000000005</v>
      </c>
      <c r="G90" s="59">
        <v>0</v>
      </c>
      <c r="H90" s="59">
        <v>587997.26800000004</v>
      </c>
      <c r="I90" s="59">
        <v>0</v>
      </c>
      <c r="J90" s="53">
        <f t="shared" si="26"/>
        <v>670362.87900000007</v>
      </c>
      <c r="K90" s="99"/>
      <c r="L90" s="52"/>
      <c r="M90" s="52"/>
      <c r="N90" s="52"/>
      <c r="O90" s="99"/>
      <c r="P90" s="63" t="str">
        <f ca="1">DFIE!$B$57</f>
        <v>Jura</v>
      </c>
      <c r="Q90" s="93">
        <f t="shared" si="29"/>
        <v>26001.764936</v>
      </c>
      <c r="R90" s="93">
        <f t="shared" si="30"/>
        <v>5971.8593199999996</v>
      </c>
      <c r="S90" s="93">
        <f t="shared" si="31"/>
        <v>0</v>
      </c>
      <c r="T90" s="93">
        <f t="shared" si="32"/>
        <v>141.21935294117645</v>
      </c>
      <c r="U90" s="93">
        <f t="shared" si="33"/>
        <v>0</v>
      </c>
      <c r="V90" s="93">
        <f t="shared" si="34"/>
        <v>103764.22376470588</v>
      </c>
      <c r="W90" s="93">
        <f t="shared" si="35"/>
        <v>0</v>
      </c>
      <c r="X90" s="93">
        <f t="shared" si="27"/>
        <v>109877.30243764706</v>
      </c>
      <c r="Y90" s="93">
        <f t="shared" si="36"/>
        <v>82407.976828235289</v>
      </c>
      <c r="Z90" s="53">
        <f t="shared" si="28"/>
        <v>108409.74176423528</v>
      </c>
      <c r="AA90" s="525"/>
    </row>
    <row r="91" spans="1:27" x14ac:dyDescent="0.2">
      <c r="A91" s="525"/>
      <c r="B91" s="64" t="str">
        <f ca="1">DFIE!$B$58</f>
        <v>Schweiz</v>
      </c>
      <c r="C91" s="61">
        <f t="shared" ref="C91:I91" si="37">SUM(C65:C90)</f>
        <v>22018003.169</v>
      </c>
      <c r="D91" s="61">
        <f t="shared" si="37"/>
        <v>3919534.4460000005</v>
      </c>
      <c r="E91" s="61">
        <f t="shared" si="37"/>
        <v>633318.44299999997</v>
      </c>
      <c r="F91" s="61">
        <f t="shared" si="37"/>
        <v>5037180.5409999993</v>
      </c>
      <c r="G91" s="61">
        <f t="shared" si="37"/>
        <v>9324279.4079999998</v>
      </c>
      <c r="H91" s="61">
        <f t="shared" si="37"/>
        <v>7589110.2489999998</v>
      </c>
      <c r="I91" s="61">
        <f t="shared" si="37"/>
        <v>3573352.4809999997</v>
      </c>
      <c r="J91" s="55">
        <f t="shared" si="26"/>
        <v>52094778.736999996</v>
      </c>
      <c r="K91" s="52"/>
      <c r="L91" s="52"/>
      <c r="M91" s="52"/>
      <c r="N91" s="52"/>
      <c r="O91" s="52"/>
      <c r="P91" s="64" t="str">
        <f ca="1">DFIE!$B$58</f>
        <v>Schweiz</v>
      </c>
      <c r="Q91" s="61">
        <f t="shared" ref="Q91:X91" si="38">SUM(Q65:Q90)</f>
        <v>8631057.2422480006</v>
      </c>
      <c r="R91" s="61">
        <f t="shared" si="38"/>
        <v>1536457.5028320001</v>
      </c>
      <c r="S91" s="61">
        <f t="shared" si="38"/>
        <v>217228.22594900001</v>
      </c>
      <c r="T91" s="61">
        <f t="shared" si="38"/>
        <v>888914.21311764687</v>
      </c>
      <c r="U91" s="61">
        <f t="shared" si="38"/>
        <v>2375314.471936</v>
      </c>
      <c r="V91" s="61">
        <f t="shared" si="38"/>
        <v>1339254.7498235295</v>
      </c>
      <c r="W91" s="61">
        <f t="shared" si="38"/>
        <v>840452.5035312</v>
      </c>
      <c r="X91" s="61">
        <f t="shared" si="38"/>
        <v>7197621.6671893774</v>
      </c>
      <c r="Y91" s="61">
        <f>SUM(Y65:Y90)</f>
        <v>5398216.2503920319</v>
      </c>
      <c r="Z91" s="55">
        <f>SUM(Z65:Z90)</f>
        <v>14029273.492640032</v>
      </c>
      <c r="AA91" s="525"/>
    </row>
  </sheetData>
  <mergeCells count="9">
    <mergeCell ref="A9:A35"/>
    <mergeCell ref="A37:A63"/>
    <mergeCell ref="A65:A91"/>
    <mergeCell ref="Z6:Z7"/>
    <mergeCell ref="C3:J3"/>
    <mergeCell ref="Q3:Z3"/>
    <mergeCell ref="AA9:AA35"/>
    <mergeCell ref="AA37:AA63"/>
    <mergeCell ref="AA65:AA91"/>
  </mergeCells>
  <conditionalFormatting sqref="C9:I34 C37:I62 C65:I90">
    <cfRule type="expression" dxfId="41" priority="2" stopIfTrue="1">
      <formula>ISBLANK(C9)</formula>
    </cfRule>
  </conditionalFormatting>
  <conditionalFormatting sqref="N10 N11 N13">
    <cfRule type="expression" dxfId="40" priority="5" stopIfTrue="1">
      <formula>ISBLANK(N10)</formula>
    </cfRule>
  </conditionalFormatting>
  <conditionalFormatting sqref="N38 N39 N41">
    <cfRule type="expression" dxfId="39" priority="7" stopIfTrue="1">
      <formula>ISBLANK(N38)</formula>
    </cfRule>
  </conditionalFormatting>
  <conditionalFormatting sqref="N66 N67 N73">
    <cfRule type="expression" dxfId="38" priority="12" stopIfTrue="1">
      <formula>ISBLANK(N66)</formula>
    </cfRule>
  </conditionalFormatting>
  <pageMargins left="0.70866141732283472" right="0.39370078740157483" top="0.9055118110236221" bottom="0.78740157480314965" header="0.51181102362204722" footer="0.51181102362204722"/>
  <pageSetup paperSize="9" scale="59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/>
  <dimension ref="A1:J71"/>
  <sheetViews>
    <sheetView showGridLines="0" zoomScaleNormal="100" zoomScaleSheetLayoutView="70" workbookViewId="0">
      <pane ySplit="8" topLeftCell="A9" activePane="bottomLeft" state="frozen"/>
      <selection activeCell="J20" sqref="J20"/>
      <selection pane="bottomLeft" activeCell="A50" sqref="A50"/>
    </sheetView>
  </sheetViews>
  <sheetFormatPr baseColWidth="10" defaultColWidth="9.140625" defaultRowHeight="12.75" x14ac:dyDescent="0.2"/>
  <cols>
    <col min="1" max="1" width="1.7109375" customWidth="1"/>
    <col min="2" max="2" width="17.28515625" customWidth="1"/>
    <col min="3" max="4" width="16.7109375" customWidth="1"/>
    <col min="5" max="5" width="1.28515625" customWidth="1"/>
    <col min="6" max="7" width="16.7109375" customWidth="1"/>
    <col min="8" max="8" width="1.28515625" customWidth="1"/>
    <col min="9" max="10" width="16.7109375" customWidth="1"/>
  </cols>
  <sheetData>
    <row r="1" spans="1:10" ht="22.5" customHeight="1" x14ac:dyDescent="0.25">
      <c r="B1" s="4" t="str">
        <f ca="1">DFIE!$B$128</f>
        <v>Vermögen natürlicher Personen 2024</v>
      </c>
    </row>
    <row r="2" spans="1:10" ht="12.75" customHeight="1" x14ac:dyDescent="0.2"/>
    <row r="3" spans="1:10" ht="20.25" customHeight="1" x14ac:dyDescent="0.2">
      <c r="A3" s="44"/>
      <c r="C3" s="533" t="str">
        <f ca="1">DFIE!$B$73</f>
        <v>Bemessungsjahr 2018</v>
      </c>
      <c r="D3" s="533"/>
      <c r="E3" s="44"/>
      <c r="F3" s="534" t="str">
        <f ca="1">DFIE!$B$74</f>
        <v>Bemessungsjahr 2019</v>
      </c>
      <c r="G3" s="534"/>
      <c r="H3" s="44"/>
      <c r="I3" s="535" t="str">
        <f ca="1">DFIE!$B$75</f>
        <v>Bemessungsjahr 2020</v>
      </c>
      <c r="J3" s="535"/>
    </row>
    <row r="4" spans="1:10" ht="12" customHeight="1" x14ac:dyDescent="0.2">
      <c r="A4" s="11"/>
      <c r="B4" s="32" t="str">
        <f ca="1">DFIE!$B$59</f>
        <v>Spalte</v>
      </c>
      <c r="C4" s="33" t="s">
        <v>30</v>
      </c>
      <c r="D4" s="107" t="s">
        <v>31</v>
      </c>
      <c r="E4" s="108"/>
      <c r="F4" s="109" t="s">
        <v>43</v>
      </c>
      <c r="G4" s="107" t="s">
        <v>42</v>
      </c>
      <c r="H4" s="108"/>
      <c r="I4" s="109" t="s">
        <v>34</v>
      </c>
      <c r="J4" s="107" t="s">
        <v>35</v>
      </c>
    </row>
    <row r="5" spans="1:10" ht="12" customHeight="1" x14ac:dyDescent="0.2">
      <c r="A5" s="11"/>
      <c r="B5" s="32" t="str">
        <f ca="1">DFIE!$B$60</f>
        <v>Formel</v>
      </c>
      <c r="C5" s="33"/>
      <c r="D5" s="110" t="str">
        <f ca="1">"C * " &amp;DFIE!$B$131</f>
        <v>C * Alpha</v>
      </c>
      <c r="E5" s="108"/>
      <c r="F5" s="109"/>
      <c r="G5" s="110" t="str">
        <f ca="1">"F * " &amp;DFIE!$B$131</f>
        <v>F * Alpha</v>
      </c>
      <c r="H5" s="108"/>
      <c r="I5" s="109"/>
      <c r="J5" s="110" t="str">
        <f ca="1">"I * " &amp;DFIE!$B$131</f>
        <v>I * Alpha</v>
      </c>
    </row>
    <row r="6" spans="1:10" ht="12" customHeight="1" x14ac:dyDescent="0.2">
      <c r="A6" s="11"/>
      <c r="B6" s="32" t="str">
        <f ca="1">DFIE!$B$132</f>
        <v>Alpha</v>
      </c>
      <c r="C6" s="33"/>
      <c r="D6" s="117">
        <v>1.4999999999999999E-2</v>
      </c>
      <c r="E6" s="108"/>
      <c r="F6" s="109"/>
      <c r="G6" s="117">
        <v>1.4999999999999999E-2</v>
      </c>
      <c r="H6" s="108"/>
      <c r="I6" s="109"/>
      <c r="J6" s="118">
        <f>ALPHA!$L$26</f>
        <v>1.4999999999999999E-2</v>
      </c>
    </row>
    <row r="7" spans="1:10" ht="33.75" customHeight="1" x14ac:dyDescent="0.2">
      <c r="A7" s="44"/>
      <c r="B7" s="115"/>
      <c r="C7" s="103" t="str">
        <f ca="1">DFIE!$B$129</f>
        <v>Reinvermögen</v>
      </c>
      <c r="D7" s="126" t="str">
        <f ca="1">DFIE!$B$130</f>
        <v>Massgebendes
Vermögen</v>
      </c>
      <c r="E7" s="44"/>
      <c r="F7" s="125" t="str">
        <f ca="1">DFIE!$B$129</f>
        <v>Reinvermögen</v>
      </c>
      <c r="G7" s="126" t="str">
        <f ca="1">DFIE!$B$130</f>
        <v>Massgebendes
Vermögen</v>
      </c>
      <c r="H7" s="44"/>
      <c r="I7" s="125" t="str">
        <f ca="1">DFIE!$B$129</f>
        <v>Reinvermögen</v>
      </c>
      <c r="J7" s="126" t="str">
        <f ca="1">DFIE!$B$130</f>
        <v>Massgebendes
Vermögen</v>
      </c>
    </row>
    <row r="8" spans="1:10" x14ac:dyDescent="0.2">
      <c r="A8" s="11"/>
      <c r="B8" s="75" t="str">
        <f ca="1">DFIE!$B$62</f>
        <v>Einheit</v>
      </c>
      <c r="C8" s="38" t="str">
        <f ca="1">DFIE!$B$64</f>
        <v>CHF 1'000</v>
      </c>
      <c r="D8" s="111" t="str">
        <f ca="1">DFIE!$B$64</f>
        <v>CHF 1'000</v>
      </c>
      <c r="E8" s="108"/>
      <c r="F8" s="112" t="str">
        <f ca="1">DFIE!$B$64</f>
        <v>CHF 1'000</v>
      </c>
      <c r="G8" s="111" t="str">
        <f ca="1">DFIE!$B$64</f>
        <v>CHF 1'000</v>
      </c>
      <c r="H8" s="108"/>
      <c r="I8" s="112" t="str">
        <f ca="1">DFIE!$B$64</f>
        <v>CHF 1'000</v>
      </c>
      <c r="J8" s="111" t="str">
        <f ca="1">DFIE!$B$64</f>
        <v>CHF 1'000</v>
      </c>
    </row>
    <row r="9" spans="1:10" ht="12.75" customHeight="1" x14ac:dyDescent="0.2">
      <c r="A9" s="44"/>
      <c r="B9" s="16" t="str">
        <f ca="1">DFIE!$B$32</f>
        <v>Zürich</v>
      </c>
      <c r="C9" s="60">
        <v>425667704</v>
      </c>
      <c r="D9" s="119">
        <f>C9*$D$6</f>
        <v>6385015.5599999996</v>
      </c>
      <c r="E9" s="78"/>
      <c r="F9" s="122">
        <v>458204189</v>
      </c>
      <c r="G9" s="119">
        <f>F9*$G$6</f>
        <v>6873062.835</v>
      </c>
      <c r="H9" s="78"/>
      <c r="I9" s="122">
        <v>477779260</v>
      </c>
      <c r="J9" s="119">
        <f>I9*$J$6</f>
        <v>7166688.8999999994</v>
      </c>
    </row>
    <row r="10" spans="1:10" ht="12.75" customHeight="1" x14ac:dyDescent="0.2">
      <c r="A10" s="44"/>
      <c r="B10" s="18" t="str">
        <f ca="1">DFIE!$B$33</f>
        <v>Bern</v>
      </c>
      <c r="C10" s="59">
        <v>181549119.95500001</v>
      </c>
      <c r="D10" s="120">
        <f t="shared" ref="D10:D34" si="0">C10*$D$6</f>
        <v>2723236.799325</v>
      </c>
      <c r="E10" s="78"/>
      <c r="F10" s="123">
        <v>191173198.01899999</v>
      </c>
      <c r="G10" s="120">
        <f t="shared" ref="G10:G34" si="1">F10*$G$6</f>
        <v>2867597.9702849998</v>
      </c>
      <c r="H10" s="78"/>
      <c r="I10" s="123">
        <v>221808357.38100001</v>
      </c>
      <c r="J10" s="120">
        <f t="shared" ref="J10:J34" si="2">I10*$J$6</f>
        <v>3327125.360715</v>
      </c>
    </row>
    <row r="11" spans="1:10" ht="12.75" customHeight="1" x14ac:dyDescent="0.2">
      <c r="A11" s="44"/>
      <c r="B11" s="16" t="str">
        <f ca="1">DFIE!$B$34</f>
        <v>Luzern</v>
      </c>
      <c r="C11" s="60">
        <v>98139459.349000007</v>
      </c>
      <c r="D11" s="119">
        <f t="shared" si="0"/>
        <v>1472091.8902350001</v>
      </c>
      <c r="E11" s="78"/>
      <c r="F11" s="122">
        <v>108076905.98800001</v>
      </c>
      <c r="G11" s="119">
        <f t="shared" si="1"/>
        <v>1621153.5898200001</v>
      </c>
      <c r="H11" s="78"/>
      <c r="I11" s="122">
        <v>111553796.796</v>
      </c>
      <c r="J11" s="119">
        <f t="shared" si="2"/>
        <v>1673306.9519400001</v>
      </c>
    </row>
    <row r="12" spans="1:10" ht="12.75" customHeight="1" x14ac:dyDescent="0.2">
      <c r="A12" s="44"/>
      <c r="B12" s="18" t="str">
        <f ca="1">DFIE!$B$35</f>
        <v>Uri</v>
      </c>
      <c r="C12" s="59">
        <v>7427556.0559999999</v>
      </c>
      <c r="D12" s="120">
        <f t="shared" si="0"/>
        <v>111413.34083999999</v>
      </c>
      <c r="E12" s="78"/>
      <c r="F12" s="123">
        <v>8000598.6059999997</v>
      </c>
      <c r="G12" s="120">
        <f t="shared" si="1"/>
        <v>120008.97908999999</v>
      </c>
      <c r="H12" s="78"/>
      <c r="I12" s="123">
        <v>8304615.7790000001</v>
      </c>
      <c r="J12" s="120">
        <f t="shared" si="2"/>
        <v>124569.236685</v>
      </c>
    </row>
    <row r="13" spans="1:10" ht="12.75" customHeight="1" x14ac:dyDescent="0.2">
      <c r="A13" s="44"/>
      <c r="B13" s="16" t="str">
        <f ca="1">DFIE!$B$36</f>
        <v>Schwyz</v>
      </c>
      <c r="C13" s="60">
        <v>122631335.90700001</v>
      </c>
      <c r="D13" s="119">
        <f t="shared" si="0"/>
        <v>1839470.0386050001</v>
      </c>
      <c r="E13" s="78"/>
      <c r="F13" s="122">
        <v>135661408.926</v>
      </c>
      <c r="G13" s="119">
        <f t="shared" si="1"/>
        <v>2034921.1338899999</v>
      </c>
      <c r="H13" s="78"/>
      <c r="I13" s="122">
        <v>142289649.77500001</v>
      </c>
      <c r="J13" s="119">
        <f t="shared" si="2"/>
        <v>2134344.7466250001</v>
      </c>
    </row>
    <row r="14" spans="1:10" ht="12.75" customHeight="1" x14ac:dyDescent="0.2">
      <c r="A14" s="44"/>
      <c r="B14" s="18" t="str">
        <f ca="1">DFIE!$B$37</f>
        <v>Obwalden</v>
      </c>
      <c r="C14" s="59">
        <v>14945855.880999999</v>
      </c>
      <c r="D14" s="120">
        <f t="shared" si="0"/>
        <v>224187.83821499997</v>
      </c>
      <c r="E14" s="78"/>
      <c r="F14" s="123">
        <v>15626040.052999999</v>
      </c>
      <c r="G14" s="120">
        <f t="shared" si="1"/>
        <v>234390.60079499998</v>
      </c>
      <c r="H14" s="78"/>
      <c r="I14" s="123">
        <v>16594250.551000001</v>
      </c>
      <c r="J14" s="120">
        <f t="shared" si="2"/>
        <v>248913.75826500001</v>
      </c>
    </row>
    <row r="15" spans="1:10" ht="12.75" customHeight="1" x14ac:dyDescent="0.2">
      <c r="A15" s="44"/>
      <c r="B15" s="16" t="str">
        <f ca="1">DFIE!$B$38</f>
        <v>Nidwalden</v>
      </c>
      <c r="C15" s="60">
        <v>37194305.123999998</v>
      </c>
      <c r="D15" s="119">
        <f t="shared" si="0"/>
        <v>557914.57685999991</v>
      </c>
      <c r="E15" s="78"/>
      <c r="F15" s="122">
        <v>40725998.090000004</v>
      </c>
      <c r="G15" s="119">
        <f t="shared" si="1"/>
        <v>610889.97135000001</v>
      </c>
      <c r="H15" s="78"/>
      <c r="I15" s="122">
        <v>40741987.189000003</v>
      </c>
      <c r="J15" s="119">
        <f t="shared" si="2"/>
        <v>611129.80783499999</v>
      </c>
    </row>
    <row r="16" spans="1:10" ht="12.75" customHeight="1" x14ac:dyDescent="0.2">
      <c r="A16" s="44"/>
      <c r="B16" s="18" t="str">
        <f ca="1">DFIE!$B$39</f>
        <v>Glarus</v>
      </c>
      <c r="C16" s="59">
        <v>8270391.6619999995</v>
      </c>
      <c r="D16" s="120">
        <f t="shared" si="0"/>
        <v>124055.87492999999</v>
      </c>
      <c r="E16" s="78"/>
      <c r="F16" s="123">
        <v>8412656.6270000003</v>
      </c>
      <c r="G16" s="120">
        <f t="shared" si="1"/>
        <v>126189.849405</v>
      </c>
      <c r="H16" s="78"/>
      <c r="I16" s="123">
        <v>8603092.9739999995</v>
      </c>
      <c r="J16" s="120">
        <f t="shared" si="2"/>
        <v>129046.39460999999</v>
      </c>
    </row>
    <row r="17" spans="1:10" ht="12.75" customHeight="1" x14ac:dyDescent="0.2">
      <c r="A17" s="44"/>
      <c r="B17" s="16" t="str">
        <f ca="1">DFIE!$B$40</f>
        <v>Zug</v>
      </c>
      <c r="C17" s="60">
        <v>77889044.127000004</v>
      </c>
      <c r="D17" s="119">
        <f t="shared" si="0"/>
        <v>1168335.661905</v>
      </c>
      <c r="E17" s="78"/>
      <c r="F17" s="122">
        <v>86072583.498999998</v>
      </c>
      <c r="G17" s="119">
        <f t="shared" si="1"/>
        <v>1291088.7524849998</v>
      </c>
      <c r="H17" s="78"/>
      <c r="I17" s="122">
        <v>89886807.613000005</v>
      </c>
      <c r="J17" s="119">
        <f t="shared" si="2"/>
        <v>1348302.1141950001</v>
      </c>
    </row>
    <row r="18" spans="1:10" ht="12.75" customHeight="1" x14ac:dyDescent="0.2">
      <c r="A18" s="44"/>
      <c r="B18" s="18" t="str">
        <f ca="1">DFIE!$B$41</f>
        <v>Freiburg</v>
      </c>
      <c r="C18" s="59">
        <v>32303746.649999999</v>
      </c>
      <c r="D18" s="120">
        <f t="shared" si="0"/>
        <v>484556.19974999997</v>
      </c>
      <c r="E18" s="78"/>
      <c r="F18" s="123">
        <v>34138613.454000004</v>
      </c>
      <c r="G18" s="120">
        <f t="shared" si="1"/>
        <v>512079.20181000006</v>
      </c>
      <c r="H18" s="78"/>
      <c r="I18" s="123">
        <v>35887574.824000001</v>
      </c>
      <c r="J18" s="120">
        <f t="shared" si="2"/>
        <v>538313.62236000004</v>
      </c>
    </row>
    <row r="19" spans="1:10" ht="12.75" customHeight="1" x14ac:dyDescent="0.2">
      <c r="A19" s="44"/>
      <c r="B19" s="16" t="str">
        <f ca="1">DFIE!$B$42</f>
        <v>Solothurn</v>
      </c>
      <c r="C19" s="60">
        <v>27431172.456</v>
      </c>
      <c r="D19" s="119">
        <f t="shared" si="0"/>
        <v>411467.58684</v>
      </c>
      <c r="E19" s="78"/>
      <c r="F19" s="122">
        <v>30538581.350000001</v>
      </c>
      <c r="G19" s="119">
        <f t="shared" si="1"/>
        <v>458078.72025000001</v>
      </c>
      <c r="H19" s="78"/>
      <c r="I19" s="122">
        <v>31973131.587000001</v>
      </c>
      <c r="J19" s="119">
        <f t="shared" si="2"/>
        <v>479596.97380500002</v>
      </c>
    </row>
    <row r="20" spans="1:10" ht="12.75" customHeight="1" x14ac:dyDescent="0.2">
      <c r="A20" s="44"/>
      <c r="B20" s="18" t="str">
        <f ca="1">DFIE!$B$43</f>
        <v>Basel-Stadt</v>
      </c>
      <c r="C20" s="59">
        <v>62498352.053000003</v>
      </c>
      <c r="D20" s="120">
        <f t="shared" si="0"/>
        <v>937475.28079500003</v>
      </c>
      <c r="E20" s="78"/>
      <c r="F20" s="123">
        <v>69690893.281000003</v>
      </c>
      <c r="G20" s="120">
        <f t="shared" si="1"/>
        <v>1045363.399215</v>
      </c>
      <c r="H20" s="78"/>
      <c r="I20" s="123">
        <v>70627532.128999993</v>
      </c>
      <c r="J20" s="120">
        <f t="shared" si="2"/>
        <v>1059412.9819349998</v>
      </c>
    </row>
    <row r="21" spans="1:10" ht="12.75" customHeight="1" x14ac:dyDescent="0.2">
      <c r="A21" s="44"/>
      <c r="B21" s="16" t="str">
        <f ca="1">DFIE!$B$44</f>
        <v>Basel-Landschaft</v>
      </c>
      <c r="C21" s="60">
        <v>45461005.696999997</v>
      </c>
      <c r="D21" s="119">
        <f t="shared" si="0"/>
        <v>681915.08545499993</v>
      </c>
      <c r="E21" s="78"/>
      <c r="F21" s="122">
        <v>50125861.501999997</v>
      </c>
      <c r="G21" s="119">
        <f t="shared" si="1"/>
        <v>751887.92252999987</v>
      </c>
      <c r="H21" s="78"/>
      <c r="I21" s="122">
        <v>49763279.446000002</v>
      </c>
      <c r="J21" s="119">
        <f t="shared" si="2"/>
        <v>746449.19169000001</v>
      </c>
    </row>
    <row r="22" spans="1:10" ht="12.75" customHeight="1" x14ac:dyDescent="0.2">
      <c r="A22" s="44"/>
      <c r="B22" s="18" t="str">
        <f ca="1">DFIE!$B$45</f>
        <v>Schaffhausen</v>
      </c>
      <c r="C22" s="59">
        <v>15052213.018999999</v>
      </c>
      <c r="D22" s="120">
        <f t="shared" si="0"/>
        <v>225783.19528499999</v>
      </c>
      <c r="E22" s="78"/>
      <c r="F22" s="123">
        <v>15960129.987</v>
      </c>
      <c r="G22" s="120">
        <f t="shared" si="1"/>
        <v>239401.94980499998</v>
      </c>
      <c r="H22" s="78"/>
      <c r="I22" s="123">
        <v>16749690.476</v>
      </c>
      <c r="J22" s="120">
        <f t="shared" si="2"/>
        <v>251245.35713999998</v>
      </c>
    </row>
    <row r="23" spans="1:10" ht="12.75" customHeight="1" x14ac:dyDescent="0.2">
      <c r="A23" s="44"/>
      <c r="B23" s="16" t="str">
        <f ca="1">DFIE!$B$46</f>
        <v>Appenzell A.Rh.</v>
      </c>
      <c r="C23" s="60">
        <v>15054761.627</v>
      </c>
      <c r="D23" s="119">
        <f t="shared" si="0"/>
        <v>225821.424405</v>
      </c>
      <c r="E23" s="78"/>
      <c r="F23" s="122">
        <v>15340499.689999999</v>
      </c>
      <c r="G23" s="119">
        <f t="shared" si="1"/>
        <v>230107.49534999998</v>
      </c>
      <c r="H23" s="78"/>
      <c r="I23" s="122">
        <v>17511819.631999999</v>
      </c>
      <c r="J23" s="119">
        <f t="shared" si="2"/>
        <v>262677.29447999998</v>
      </c>
    </row>
    <row r="24" spans="1:10" ht="12.75" customHeight="1" x14ac:dyDescent="0.2">
      <c r="A24" s="44"/>
      <c r="B24" s="18" t="str">
        <f ca="1">DFIE!$B$47</f>
        <v>Appenzell I.Rh.</v>
      </c>
      <c r="C24" s="59">
        <v>6528928.2829999998</v>
      </c>
      <c r="D24" s="120">
        <f t="shared" si="0"/>
        <v>97933.924244999987</v>
      </c>
      <c r="E24" s="78"/>
      <c r="F24" s="123">
        <v>7107165.6689999998</v>
      </c>
      <c r="G24" s="120">
        <f t="shared" si="1"/>
        <v>106607.48503499999</v>
      </c>
      <c r="H24" s="78"/>
      <c r="I24" s="123">
        <v>7256149.477</v>
      </c>
      <c r="J24" s="120">
        <f t="shared" si="2"/>
        <v>108842.242155</v>
      </c>
    </row>
    <row r="25" spans="1:10" ht="12.75" customHeight="1" x14ac:dyDescent="0.2">
      <c r="A25" s="44"/>
      <c r="B25" s="16" t="str">
        <f ca="1">DFIE!$B$48</f>
        <v>St. Gallen</v>
      </c>
      <c r="C25" s="60">
        <v>117079525.63699999</v>
      </c>
      <c r="D25" s="119">
        <f t="shared" si="0"/>
        <v>1756192.8845549999</v>
      </c>
      <c r="E25" s="78"/>
      <c r="F25" s="122">
        <v>124929214.949</v>
      </c>
      <c r="G25" s="119">
        <f t="shared" si="1"/>
        <v>1873938.2242349999</v>
      </c>
      <c r="H25" s="78"/>
      <c r="I25" s="122">
        <v>129977504.802</v>
      </c>
      <c r="J25" s="119">
        <f t="shared" si="2"/>
        <v>1949662.5720299999</v>
      </c>
    </row>
    <row r="26" spans="1:10" ht="12.75" customHeight="1" x14ac:dyDescent="0.2">
      <c r="A26" s="44"/>
      <c r="B26" s="18" t="str">
        <f ca="1">DFIE!$B$49</f>
        <v>Graubünden</v>
      </c>
      <c r="C26" s="59">
        <v>66755596.945</v>
      </c>
      <c r="D26" s="120">
        <f t="shared" si="0"/>
        <v>1001333.954175</v>
      </c>
      <c r="E26" s="78"/>
      <c r="F26" s="123">
        <v>70884040.597000003</v>
      </c>
      <c r="G26" s="120">
        <f t="shared" si="1"/>
        <v>1063260.6089550001</v>
      </c>
      <c r="H26" s="78"/>
      <c r="I26" s="123">
        <v>73775480.699000001</v>
      </c>
      <c r="J26" s="120">
        <f t="shared" si="2"/>
        <v>1106632.2104849999</v>
      </c>
    </row>
    <row r="27" spans="1:10" ht="12.75" customHeight="1" x14ac:dyDescent="0.2">
      <c r="A27" s="44"/>
      <c r="B27" s="16" t="str">
        <f ca="1">DFIE!$B$50</f>
        <v>Aargau</v>
      </c>
      <c r="C27" s="60">
        <v>126524100.37899999</v>
      </c>
      <c r="D27" s="119">
        <f t="shared" si="0"/>
        <v>1897861.5056849997</v>
      </c>
      <c r="E27" s="78"/>
      <c r="F27" s="122">
        <v>133021197.824</v>
      </c>
      <c r="G27" s="119">
        <f t="shared" si="1"/>
        <v>1995317.9673599999</v>
      </c>
      <c r="H27" s="78"/>
      <c r="I27" s="122">
        <v>138018189.80599999</v>
      </c>
      <c r="J27" s="119">
        <f t="shared" si="2"/>
        <v>2070272.8470899998</v>
      </c>
    </row>
    <row r="28" spans="1:10" ht="12.75" customHeight="1" x14ac:dyDescent="0.2">
      <c r="A28" s="44"/>
      <c r="B28" s="18" t="str">
        <f ca="1">DFIE!$B$51</f>
        <v>Thurgau</v>
      </c>
      <c r="C28" s="59">
        <v>62112893.200000003</v>
      </c>
      <c r="D28" s="120">
        <f t="shared" si="0"/>
        <v>931693.39800000004</v>
      </c>
      <c r="E28" s="78"/>
      <c r="F28" s="123">
        <v>67384305.099999994</v>
      </c>
      <c r="G28" s="120">
        <f t="shared" si="1"/>
        <v>1010764.5764999999</v>
      </c>
      <c r="H28" s="78"/>
      <c r="I28" s="123">
        <v>69346072.700000003</v>
      </c>
      <c r="J28" s="120">
        <f t="shared" si="2"/>
        <v>1040191.0905</v>
      </c>
    </row>
    <row r="29" spans="1:10" ht="12.75" customHeight="1" x14ac:dyDescent="0.2">
      <c r="A29" s="44"/>
      <c r="B29" s="16" t="str">
        <f ca="1">DFIE!$B$52</f>
        <v>Tessin</v>
      </c>
      <c r="C29" s="60">
        <v>77813212.460999995</v>
      </c>
      <c r="D29" s="119">
        <f t="shared" si="0"/>
        <v>1167198.186915</v>
      </c>
      <c r="E29" s="78"/>
      <c r="F29" s="122">
        <v>81180310.266000003</v>
      </c>
      <c r="G29" s="119">
        <f t="shared" si="1"/>
        <v>1217704.65399</v>
      </c>
      <c r="H29" s="78"/>
      <c r="I29" s="122">
        <v>83003707.877000004</v>
      </c>
      <c r="J29" s="119">
        <f t="shared" si="2"/>
        <v>1245055.618155</v>
      </c>
    </row>
    <row r="30" spans="1:10" ht="12.75" customHeight="1" x14ac:dyDescent="0.2">
      <c r="A30" s="44"/>
      <c r="B30" s="18" t="str">
        <f ca="1">DFIE!$B$53</f>
        <v>Waadt</v>
      </c>
      <c r="C30" s="59">
        <v>153681057.17300001</v>
      </c>
      <c r="D30" s="120">
        <f t="shared" si="0"/>
        <v>2305215.857595</v>
      </c>
      <c r="E30" s="78"/>
      <c r="F30" s="123">
        <v>161789011.838</v>
      </c>
      <c r="G30" s="120">
        <f t="shared" si="1"/>
        <v>2426835.1775699998</v>
      </c>
      <c r="H30" s="78"/>
      <c r="I30" s="123">
        <v>166917741.146</v>
      </c>
      <c r="J30" s="120">
        <f t="shared" si="2"/>
        <v>2503766.1171899997</v>
      </c>
    </row>
    <row r="31" spans="1:10" ht="12.75" customHeight="1" x14ac:dyDescent="0.2">
      <c r="A31" s="44"/>
      <c r="B31" s="16" t="str">
        <f ca="1">DFIE!$B$54</f>
        <v>Wallis</v>
      </c>
      <c r="C31" s="60">
        <v>57407672.465000004</v>
      </c>
      <c r="D31" s="119">
        <f t="shared" si="0"/>
        <v>861115.08697499998</v>
      </c>
      <c r="E31" s="78"/>
      <c r="F31" s="122">
        <v>60591530.559</v>
      </c>
      <c r="G31" s="119">
        <f t="shared" si="1"/>
        <v>908872.95838500001</v>
      </c>
      <c r="H31" s="78"/>
      <c r="I31" s="122">
        <v>62976805.037</v>
      </c>
      <c r="J31" s="119">
        <f t="shared" si="2"/>
        <v>944652.07555499999</v>
      </c>
    </row>
    <row r="32" spans="1:10" ht="12.75" customHeight="1" x14ac:dyDescent="0.2">
      <c r="A32" s="44"/>
      <c r="B32" s="18" t="str">
        <f ca="1">DFIE!$B$55</f>
        <v>Neuenburg</v>
      </c>
      <c r="C32" s="59">
        <v>19786374.725000001</v>
      </c>
      <c r="D32" s="120">
        <f t="shared" si="0"/>
        <v>296795.62087500002</v>
      </c>
      <c r="E32" s="78"/>
      <c r="F32" s="123">
        <v>20415195.469999999</v>
      </c>
      <c r="G32" s="120">
        <f t="shared" si="1"/>
        <v>306227.93204999994</v>
      </c>
      <c r="H32" s="78"/>
      <c r="I32" s="123">
        <v>20997272.456</v>
      </c>
      <c r="J32" s="120">
        <f t="shared" si="2"/>
        <v>314959.08684</v>
      </c>
    </row>
    <row r="33" spans="1:10" ht="12.75" customHeight="1" x14ac:dyDescent="0.2">
      <c r="A33" s="44"/>
      <c r="B33" s="16" t="str">
        <f ca="1">DFIE!$B$56</f>
        <v>Genf</v>
      </c>
      <c r="C33" s="60">
        <v>138616478.21200001</v>
      </c>
      <c r="D33" s="119">
        <f t="shared" si="0"/>
        <v>2079247.1731800002</v>
      </c>
      <c r="E33" s="78"/>
      <c r="F33" s="122">
        <v>155639304.19800001</v>
      </c>
      <c r="G33" s="119">
        <f t="shared" si="1"/>
        <v>2334589.5629700003</v>
      </c>
      <c r="H33" s="78"/>
      <c r="I33" s="122">
        <v>164455416.243</v>
      </c>
      <c r="J33" s="119">
        <f t="shared" si="2"/>
        <v>2466831.2436449998</v>
      </c>
    </row>
    <row r="34" spans="1:10" ht="12.75" customHeight="1" x14ac:dyDescent="0.2">
      <c r="A34" s="44"/>
      <c r="B34" s="18" t="str">
        <f ca="1">DFIE!$B$57</f>
        <v>Jura</v>
      </c>
      <c r="C34" s="59">
        <v>7549504</v>
      </c>
      <c r="D34" s="120">
        <f t="shared" si="0"/>
        <v>113242.56</v>
      </c>
      <c r="E34" s="78"/>
      <c r="F34" s="123">
        <v>7726887</v>
      </c>
      <c r="G34" s="120">
        <f t="shared" si="1"/>
        <v>115903.30499999999</v>
      </c>
      <c r="H34" s="78"/>
      <c r="I34" s="123">
        <v>7947361</v>
      </c>
      <c r="J34" s="120">
        <f t="shared" si="2"/>
        <v>119210.41499999999</v>
      </c>
    </row>
    <row r="35" spans="1:10" ht="12.75" customHeight="1" x14ac:dyDescent="0.2">
      <c r="A35" s="42"/>
      <c r="B35" s="15" t="str">
        <f ca="1">DFIE!$B$58</f>
        <v>Schweiz</v>
      </c>
      <c r="C35" s="61">
        <f>SUM(C9:C34)</f>
        <v>2005371367.0429997</v>
      </c>
      <c r="D35" s="121">
        <f>SUM(D9:D34)</f>
        <v>30080570.505645003</v>
      </c>
      <c r="E35" s="77"/>
      <c r="F35" s="27">
        <f>SUM(F9:F34)</f>
        <v>2158416321.5420003</v>
      </c>
      <c r="G35" s="121">
        <f>SUM(G9:G34)</f>
        <v>32376244.823129997</v>
      </c>
      <c r="H35" s="77"/>
      <c r="I35" s="27">
        <f>SUM(I9:I34)</f>
        <v>2264746547.395</v>
      </c>
      <c r="J35" s="121">
        <f>SUM(J9:J34)</f>
        <v>33971198.210924998</v>
      </c>
    </row>
    <row r="36" spans="1:10" ht="10.5" customHeight="1" x14ac:dyDescent="0.2">
      <c r="B36" s="77"/>
      <c r="C36" s="113"/>
      <c r="D36" s="113"/>
      <c r="E36" s="116"/>
      <c r="F36" s="114"/>
      <c r="G36" s="114"/>
      <c r="I36" s="52"/>
      <c r="J36" s="52"/>
    </row>
    <row r="37" spans="1:10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</row>
    <row r="71" spans="2:4" x14ac:dyDescent="0.2">
      <c r="B71" s="77"/>
      <c r="C71" s="124"/>
      <c r="D71" s="124"/>
    </row>
  </sheetData>
  <mergeCells count="3">
    <mergeCell ref="C3:D3"/>
    <mergeCell ref="F3:G3"/>
    <mergeCell ref="I3:J3"/>
  </mergeCells>
  <conditionalFormatting sqref="C9:C34 F9:F34 I9:I34">
    <cfRule type="expression" dxfId="37" priority="13" stopIfTrue="1">
      <formula>ISBLANK(C9)</formula>
    </cfRule>
  </conditionalFormatting>
  <conditionalFormatting sqref="D6 G6">
    <cfRule type="expression" dxfId="36" priority="3" stopIfTrue="1">
      <formula>ISBLANK(D6)</formula>
    </cfRule>
  </conditionalFormatting>
  <pageMargins left="0.78740157480314965" right="0.47244094488188981" top="0.9055118110236221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6"/>
  <dimension ref="A1:Q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28515625" customWidth="1"/>
    <col min="3" max="6" width="16" customWidth="1"/>
    <col min="7" max="8" width="16.140625" customWidth="1"/>
    <col min="9" max="9" width="1.42578125" customWidth="1"/>
    <col min="10" max="10" width="3.28515625" customWidth="1"/>
    <col min="11" max="11" width="30.7109375" customWidth="1"/>
  </cols>
  <sheetData>
    <row r="1" spans="1:17" ht="22.5" customHeight="1" x14ac:dyDescent="0.25">
      <c r="B1" s="4" t="str">
        <f ca="1">DFIE!$B$170</f>
        <v>Gewinne juristischer Personen 2024</v>
      </c>
    </row>
    <row r="2" spans="1:17" ht="12" customHeight="1" x14ac:dyDescent="0.2">
      <c r="J2" s="42"/>
      <c r="K2" s="44"/>
      <c r="L2" s="44"/>
      <c r="M2" s="44"/>
      <c r="N2" s="44"/>
      <c r="O2" s="44"/>
      <c r="P2" s="42"/>
      <c r="Q2" s="44"/>
    </row>
    <row r="3" spans="1:17" ht="12" customHeight="1" x14ac:dyDescent="0.2">
      <c r="B3" s="32" t="str">
        <f ca="1">DFIE!$B$59</f>
        <v>Spalte</v>
      </c>
      <c r="C3" s="33" t="s">
        <v>30</v>
      </c>
      <c r="D3" s="33" t="s">
        <v>31</v>
      </c>
      <c r="E3" s="33" t="s">
        <v>32</v>
      </c>
      <c r="F3" s="107" t="s">
        <v>43</v>
      </c>
      <c r="G3" s="33" t="s">
        <v>42</v>
      </c>
      <c r="H3" s="34" t="s">
        <v>33</v>
      </c>
      <c r="K3" s="34" t="s">
        <v>524</v>
      </c>
      <c r="L3" s="34" t="s">
        <v>497</v>
      </c>
    </row>
    <row r="4" spans="1:17" ht="12" customHeight="1" x14ac:dyDescent="0.2">
      <c r="B4" s="32" t="str">
        <f ca="1">DFIE!$B$60</f>
        <v>Formel</v>
      </c>
      <c r="C4" s="35"/>
      <c r="D4" s="147" t="s">
        <v>817</v>
      </c>
      <c r="E4" s="35"/>
      <c r="F4" s="110" t="s">
        <v>818</v>
      </c>
      <c r="G4" s="147"/>
      <c r="H4" s="37" t="s">
        <v>791</v>
      </c>
      <c r="I4" s="44"/>
    </row>
    <row r="5" spans="1:17" ht="21" customHeight="1" x14ac:dyDescent="0.2">
      <c r="B5" s="154"/>
      <c r="C5" s="550" t="str">
        <f ca="1">DFIE!$B$171</f>
        <v>Massgebender Gewinn ehemaliger Statusgesellschaften</v>
      </c>
      <c r="D5" s="551"/>
      <c r="E5" s="551"/>
      <c r="F5" s="552"/>
      <c r="G5" s="553" t="str">
        <f ca="1">DFIE!$B$172</f>
        <v xml:space="preserve">Massgebender
Gewinn übriger
Unternehmen
</v>
      </c>
      <c r="H5" s="539" t="str">
        <f ca="1">DFIE!$B$176</f>
        <v>Massgebender
Gewinn
juristischer
Personen</v>
      </c>
      <c r="I5" s="44"/>
      <c r="K5" s="541" t="str">
        <f ca="1">DFIE!$B$179</f>
        <v>Beta-Faktoren
Zeta-Faktoren
Umbuchungsfaktor</v>
      </c>
      <c r="L5" s="542"/>
    </row>
    <row r="6" spans="1:17" ht="21" customHeight="1" x14ac:dyDescent="0.2">
      <c r="A6" s="44"/>
      <c r="B6" s="50"/>
      <c r="C6" s="547" t="str">
        <f ca="1">DFIE!$B$173</f>
        <v xml:space="preserve">        Betagewichtet</v>
      </c>
      <c r="D6" s="548"/>
      <c r="E6" s="548" t="str">
        <f ca="1">DFIE!$B$174</f>
        <v xml:space="preserve">        Zetagewichtet</v>
      </c>
      <c r="F6" s="549"/>
      <c r="G6" s="554"/>
      <c r="H6" s="522"/>
      <c r="I6" s="44"/>
      <c r="K6" s="543"/>
      <c r="L6" s="544"/>
    </row>
    <row r="7" spans="1:17" ht="30" customHeight="1" x14ac:dyDescent="0.2">
      <c r="A7" s="44"/>
      <c r="B7" s="153"/>
      <c r="C7" s="143" t="str">
        <f ca="1">DFIE!$B$177</f>
        <v>vor
Umbuchung</v>
      </c>
      <c r="D7" s="143" t="str">
        <f ca="1">DFIE!$B$178</f>
        <v>nach
Umbuchung</v>
      </c>
      <c r="E7" s="143" t="str">
        <f ca="1">DFIE!$B$177</f>
        <v>vor
Umbuchung</v>
      </c>
      <c r="F7" s="146" t="str">
        <f ca="1">DFIE!$B$178</f>
        <v>nach
Umbuchung</v>
      </c>
      <c r="G7" s="555"/>
      <c r="H7" s="540"/>
      <c r="I7" s="44"/>
      <c r="K7" s="543"/>
      <c r="L7" s="544"/>
    </row>
    <row r="8" spans="1:17" ht="12.75" customHeight="1" x14ac:dyDescent="0.2">
      <c r="B8" s="32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111" t="str">
        <f ca="1">DFIE!$B$64</f>
        <v>CHF 1'000</v>
      </c>
      <c r="G8" s="38" t="str">
        <f ca="1">DFIE!$B$64</f>
        <v>CHF 1'000</v>
      </c>
      <c r="H8" s="39" t="str">
        <f ca="1">DFIE!$B$64</f>
        <v>CHF 1'000</v>
      </c>
      <c r="I8" s="1"/>
      <c r="K8" s="545"/>
      <c r="L8" s="546"/>
    </row>
    <row r="9" spans="1:17" ht="12.75" customHeight="1" x14ac:dyDescent="0.2">
      <c r="A9" s="536" t="str">
        <f ca="1">DFIE!$B$73</f>
        <v>Bemessungsjahr 2018</v>
      </c>
      <c r="B9" s="16" t="str">
        <f ca="1">DFIE!$B$32</f>
        <v>Zürich</v>
      </c>
      <c r="C9" s="60">
        <v>822324.66059999994</v>
      </c>
      <c r="D9" s="94">
        <f t="shared" ref="D9:D34" si="0">$L$22*$C9</f>
        <v>822324.66059999994</v>
      </c>
      <c r="E9" s="60">
        <v>0</v>
      </c>
      <c r="F9" s="119">
        <f t="shared" ref="F9:F34" si="1">$L$21*$E9</f>
        <v>0</v>
      </c>
      <c r="G9" s="502">
        <v>17853572.699999999</v>
      </c>
      <c r="H9" s="54">
        <f>SUM(D9,F9,G9)</f>
        <v>18675897.360599998</v>
      </c>
      <c r="I9" s="131"/>
      <c r="K9" s="149"/>
      <c r="L9" s="150"/>
      <c r="N9" s="132"/>
      <c r="P9" s="132"/>
    </row>
    <row r="10" spans="1:17" x14ac:dyDescent="0.2">
      <c r="A10" s="536"/>
      <c r="B10" s="18" t="str">
        <f ca="1">DFIE!$B$33</f>
        <v>Bern</v>
      </c>
      <c r="C10" s="59">
        <v>226844.05109999998</v>
      </c>
      <c r="D10" s="93">
        <f t="shared" si="0"/>
        <v>226844.05109999998</v>
      </c>
      <c r="E10" s="59">
        <v>0</v>
      </c>
      <c r="F10" s="120">
        <f t="shared" si="1"/>
        <v>0</v>
      </c>
      <c r="G10" s="503">
        <v>7025131</v>
      </c>
      <c r="H10" s="53">
        <f t="shared" ref="H10:H34" si="2">SUM(D10,F10,G10)</f>
        <v>7251975.0510999998</v>
      </c>
      <c r="I10" s="131"/>
      <c r="K10" s="151" t="str">
        <f ca="1">DFIE!$B$183</f>
        <v>Beta</v>
      </c>
      <c r="L10" s="152"/>
      <c r="N10" s="132"/>
      <c r="P10" s="132"/>
    </row>
    <row r="11" spans="1:17" x14ac:dyDescent="0.2">
      <c r="A11" s="536"/>
      <c r="B11" s="16" t="str">
        <f ca="1">DFIE!$B$34</f>
        <v>Luzern</v>
      </c>
      <c r="C11" s="60">
        <v>345081.68070000003</v>
      </c>
      <c r="D11" s="94">
        <f t="shared" si="0"/>
        <v>345081.68070000003</v>
      </c>
      <c r="E11" s="60">
        <v>0</v>
      </c>
      <c r="F11" s="119">
        <f t="shared" si="1"/>
        <v>0</v>
      </c>
      <c r="G11" s="502">
        <v>3528199.1</v>
      </c>
      <c r="H11" s="54">
        <f t="shared" si="2"/>
        <v>3873280.7807</v>
      </c>
      <c r="I11" s="131"/>
      <c r="K11" s="129" t="str">
        <f ca="1">DFIE!$B$184</f>
        <v>Holdinggesellschaften</v>
      </c>
      <c r="L11" s="140">
        <v>2.8000000000000001E-2</v>
      </c>
      <c r="N11" s="132"/>
      <c r="P11" s="132"/>
    </row>
    <row r="12" spans="1:17" x14ac:dyDescent="0.2">
      <c r="A12" s="536"/>
      <c r="B12" s="18" t="str">
        <f ca="1">DFIE!$B$35</f>
        <v>Uri</v>
      </c>
      <c r="C12" s="59">
        <v>1056.5612000000001</v>
      </c>
      <c r="D12" s="93">
        <f t="shared" si="0"/>
        <v>1056.5612000000001</v>
      </c>
      <c r="E12" s="59">
        <v>0</v>
      </c>
      <c r="F12" s="120">
        <f t="shared" si="1"/>
        <v>0</v>
      </c>
      <c r="G12" s="503">
        <v>210594.3</v>
      </c>
      <c r="H12" s="53">
        <f t="shared" si="2"/>
        <v>211650.86119999998</v>
      </c>
      <c r="I12" s="131"/>
      <c r="K12" s="129" t="str">
        <f ca="1">DFIE!$B$185</f>
        <v>Domizilgesellschaften</v>
      </c>
      <c r="L12" s="140">
        <v>0.124</v>
      </c>
      <c r="N12" s="132"/>
      <c r="P12" s="132"/>
    </row>
    <row r="13" spans="1:17" x14ac:dyDescent="0.2">
      <c r="A13" s="536"/>
      <c r="B13" s="16" t="str">
        <f ca="1">DFIE!$B$36</f>
        <v>Schwyz</v>
      </c>
      <c r="C13" s="60">
        <v>180658.83249999999</v>
      </c>
      <c r="D13" s="94">
        <f t="shared" si="0"/>
        <v>180658.83249999999</v>
      </c>
      <c r="E13" s="60">
        <v>0</v>
      </c>
      <c r="F13" s="119">
        <f t="shared" si="1"/>
        <v>0</v>
      </c>
      <c r="G13" s="502">
        <v>1553410.2</v>
      </c>
      <c r="H13" s="54">
        <f t="shared" si="2"/>
        <v>1734069.0325</v>
      </c>
      <c r="I13" s="131"/>
      <c r="K13" s="129" t="str">
        <f ca="1">DFIE!$B$186</f>
        <v>Gemischte Gesellschaften</v>
      </c>
      <c r="L13" s="140">
        <v>0.125</v>
      </c>
      <c r="N13" s="132"/>
      <c r="P13" s="132"/>
    </row>
    <row r="14" spans="1:17" x14ac:dyDescent="0.2">
      <c r="A14" s="536"/>
      <c r="B14" s="18" t="str">
        <f ca="1">DFIE!$B$37</f>
        <v>Obwalden</v>
      </c>
      <c r="C14" s="59">
        <v>15579.806</v>
      </c>
      <c r="D14" s="93">
        <f t="shared" si="0"/>
        <v>15579.806</v>
      </c>
      <c r="E14" s="59">
        <v>0</v>
      </c>
      <c r="F14" s="120">
        <f t="shared" si="1"/>
        <v>0</v>
      </c>
      <c r="G14" s="503">
        <v>277941.59999999998</v>
      </c>
      <c r="H14" s="53">
        <f t="shared" si="2"/>
        <v>293521.40599999996</v>
      </c>
      <c r="I14" s="131"/>
      <c r="K14" s="129"/>
      <c r="L14" s="157"/>
      <c r="N14" s="132"/>
      <c r="P14" s="132"/>
    </row>
    <row r="15" spans="1:17" x14ac:dyDescent="0.2">
      <c r="A15" s="536"/>
      <c r="B15" s="16" t="str">
        <f ca="1">DFIE!$B$38</f>
        <v>Nidwalden</v>
      </c>
      <c r="C15" s="60">
        <v>31057.365300000001</v>
      </c>
      <c r="D15" s="94">
        <f t="shared" si="0"/>
        <v>31057.365300000001</v>
      </c>
      <c r="E15" s="60">
        <v>0</v>
      </c>
      <c r="F15" s="119">
        <f t="shared" si="1"/>
        <v>0</v>
      </c>
      <c r="G15" s="502">
        <v>549725.4</v>
      </c>
      <c r="H15" s="54">
        <f t="shared" si="2"/>
        <v>580782.76529999997</v>
      </c>
      <c r="I15" s="131"/>
      <c r="K15" s="151" t="str">
        <f ca="1">DFIE!$B$180</f>
        <v>Zeta</v>
      </c>
      <c r="L15" s="157"/>
      <c r="N15" s="132"/>
      <c r="P15" s="132"/>
    </row>
    <row r="16" spans="1:17" x14ac:dyDescent="0.2">
      <c r="A16" s="536"/>
      <c r="B16" s="18" t="str">
        <f ca="1">DFIE!$B$39</f>
        <v>Glarus</v>
      </c>
      <c r="C16" s="59">
        <v>37752.090299999996</v>
      </c>
      <c r="D16" s="93">
        <f t="shared" si="0"/>
        <v>37752.090299999996</v>
      </c>
      <c r="E16" s="59">
        <v>0</v>
      </c>
      <c r="F16" s="120">
        <f t="shared" si="1"/>
        <v>0</v>
      </c>
      <c r="G16" s="503">
        <v>200328.5</v>
      </c>
      <c r="H16" s="53">
        <f t="shared" si="2"/>
        <v>238080.59029999998</v>
      </c>
      <c r="I16" s="131"/>
      <c r="K16" s="129" t="str">
        <f ca="1">DFIE!$B$181</f>
        <v>Zeta-1</v>
      </c>
      <c r="L16" s="140">
        <v>0</v>
      </c>
      <c r="N16" s="132"/>
      <c r="P16" s="132"/>
    </row>
    <row r="17" spans="1:16" x14ac:dyDescent="0.2">
      <c r="A17" s="536"/>
      <c r="B17" s="16" t="str">
        <f ca="1">DFIE!$B$40</f>
        <v>Zug</v>
      </c>
      <c r="C17" s="60">
        <v>1755699.2342999999</v>
      </c>
      <c r="D17" s="94">
        <f t="shared" si="0"/>
        <v>1755699.2342999999</v>
      </c>
      <c r="E17" s="60">
        <v>0</v>
      </c>
      <c r="F17" s="119">
        <f t="shared" si="1"/>
        <v>0</v>
      </c>
      <c r="G17" s="502">
        <v>3376924.6</v>
      </c>
      <c r="H17" s="54">
        <f t="shared" si="2"/>
        <v>5132623.8343000002</v>
      </c>
      <c r="I17" s="131"/>
      <c r="K17" s="129" t="str">
        <f ca="1">DFIE!$B$182</f>
        <v>Zeta-2</v>
      </c>
      <c r="L17" s="140">
        <v>0</v>
      </c>
      <c r="N17" s="132"/>
      <c r="P17" s="132"/>
    </row>
    <row r="18" spans="1:16" x14ac:dyDescent="0.2">
      <c r="A18" s="536"/>
      <c r="B18" s="18" t="str">
        <f ca="1">DFIE!$B$41</f>
        <v>Freiburg</v>
      </c>
      <c r="C18" s="59">
        <v>384056.08790000004</v>
      </c>
      <c r="D18" s="93">
        <f t="shared" si="0"/>
        <v>384056.08790000004</v>
      </c>
      <c r="E18" s="59">
        <v>0</v>
      </c>
      <c r="F18" s="120">
        <f t="shared" si="1"/>
        <v>0</v>
      </c>
      <c r="G18" s="503">
        <v>1446486.2</v>
      </c>
      <c r="H18" s="53">
        <f t="shared" si="2"/>
        <v>1830542.2878999999</v>
      </c>
      <c r="I18" s="131"/>
      <c r="K18" s="129"/>
      <c r="L18" s="157"/>
      <c r="N18" s="132"/>
      <c r="P18" s="132"/>
    </row>
    <row r="19" spans="1:16" x14ac:dyDescent="0.2">
      <c r="A19" s="536"/>
      <c r="B19" s="16" t="str">
        <f ca="1">DFIE!$B$42</f>
        <v>Solothurn</v>
      </c>
      <c r="C19" s="60">
        <v>27856.8825</v>
      </c>
      <c r="D19" s="94">
        <f t="shared" si="0"/>
        <v>27856.8825</v>
      </c>
      <c r="E19" s="60">
        <v>0</v>
      </c>
      <c r="F19" s="119">
        <f t="shared" si="1"/>
        <v>0</v>
      </c>
      <c r="G19" s="502">
        <v>1253999.3</v>
      </c>
      <c r="H19" s="54">
        <f t="shared" si="2"/>
        <v>1281856.1825000001</v>
      </c>
      <c r="I19" s="131"/>
      <c r="K19" s="151" t="str">
        <f ca="1">DFIE!$B$187</f>
        <v xml:space="preserve">Umbuchung ehemalige </v>
      </c>
      <c r="L19" s="157"/>
      <c r="N19" s="132"/>
      <c r="P19" s="132"/>
    </row>
    <row r="20" spans="1:16" x14ac:dyDescent="0.2">
      <c r="A20" s="536"/>
      <c r="B20" s="18" t="str">
        <f ca="1">DFIE!$B$43</f>
        <v>Basel-Stadt</v>
      </c>
      <c r="C20" s="59">
        <v>527459.66980000003</v>
      </c>
      <c r="D20" s="93">
        <f t="shared" si="0"/>
        <v>527459.66980000003</v>
      </c>
      <c r="E20" s="59">
        <v>0</v>
      </c>
      <c r="F20" s="120">
        <f t="shared" si="1"/>
        <v>0</v>
      </c>
      <c r="G20" s="503">
        <v>2811920.6</v>
      </c>
      <c r="H20" s="53">
        <f t="shared" si="2"/>
        <v>3339380.2697999999</v>
      </c>
      <c r="I20" s="131"/>
      <c r="K20" s="151" t="str">
        <f ca="1">DFIE!$B$188</f>
        <v>Statusgesellschaften</v>
      </c>
      <c r="L20" s="157"/>
      <c r="N20" s="132"/>
      <c r="P20" s="132"/>
    </row>
    <row r="21" spans="1:16" x14ac:dyDescent="0.2">
      <c r="A21" s="536"/>
      <c r="B21" s="16" t="str">
        <f ca="1">DFIE!$B$44</f>
        <v>Basel-Landschaft</v>
      </c>
      <c r="C21" s="60">
        <v>368216.19919999997</v>
      </c>
      <c r="D21" s="94">
        <f t="shared" si="0"/>
        <v>368216.19919999997</v>
      </c>
      <c r="E21" s="60">
        <v>0</v>
      </c>
      <c r="F21" s="119">
        <f t="shared" si="1"/>
        <v>0</v>
      </c>
      <c r="G21" s="502">
        <v>1322942.6000000001</v>
      </c>
      <c r="H21" s="54">
        <f t="shared" si="2"/>
        <v>1691158.7992</v>
      </c>
      <c r="I21" s="131"/>
      <c r="K21" s="129" t="str">
        <f ca="1">DFIE!$B$189</f>
        <v>Zetagewichtet (UF)</v>
      </c>
      <c r="L21" s="155">
        <v>0</v>
      </c>
      <c r="N21" s="132"/>
      <c r="P21" s="132"/>
    </row>
    <row r="22" spans="1:16" x14ac:dyDescent="0.2">
      <c r="A22" s="536"/>
      <c r="B22" s="18" t="str">
        <f ca="1">DFIE!$B$45</f>
        <v>Schaffhausen</v>
      </c>
      <c r="C22" s="59">
        <v>580303.40509999997</v>
      </c>
      <c r="D22" s="93">
        <f t="shared" si="0"/>
        <v>580303.40509999997</v>
      </c>
      <c r="E22" s="59">
        <v>0</v>
      </c>
      <c r="F22" s="120">
        <f t="shared" si="1"/>
        <v>0</v>
      </c>
      <c r="G22" s="503">
        <v>425183</v>
      </c>
      <c r="H22" s="53">
        <f t="shared" si="2"/>
        <v>1005486.4051</v>
      </c>
      <c r="I22" s="131"/>
      <c r="K22" s="130" t="str">
        <f ca="1">DFIE!$B$190</f>
        <v>Betagewichtet (1-UF)</v>
      </c>
      <c r="L22" s="158">
        <f>1-$L$21</f>
        <v>1</v>
      </c>
      <c r="N22" s="132"/>
      <c r="P22" s="132"/>
    </row>
    <row r="23" spans="1:16" x14ac:dyDescent="0.2">
      <c r="A23" s="536"/>
      <c r="B23" s="16" t="str">
        <f ca="1">DFIE!$B$46</f>
        <v>Appenzell A.Rh.</v>
      </c>
      <c r="C23" s="60">
        <v>25041.797699999996</v>
      </c>
      <c r="D23" s="94">
        <f t="shared" si="0"/>
        <v>25041.797699999996</v>
      </c>
      <c r="E23" s="60">
        <v>0</v>
      </c>
      <c r="F23" s="119">
        <f t="shared" si="1"/>
        <v>0</v>
      </c>
      <c r="G23" s="502">
        <v>380824.9</v>
      </c>
      <c r="H23" s="54">
        <f t="shared" si="2"/>
        <v>405866.69770000002</v>
      </c>
      <c r="I23" s="131"/>
      <c r="N23" s="132"/>
      <c r="P23" s="132"/>
    </row>
    <row r="24" spans="1:16" x14ac:dyDescent="0.2">
      <c r="A24" s="536"/>
      <c r="B24" s="18" t="str">
        <f ca="1">DFIE!$B$47</f>
        <v>Appenzell I.Rh.</v>
      </c>
      <c r="C24" s="59">
        <v>637.99009999999998</v>
      </c>
      <c r="D24" s="93">
        <f t="shared" si="0"/>
        <v>637.99009999999998</v>
      </c>
      <c r="E24" s="59">
        <v>0</v>
      </c>
      <c r="F24" s="120">
        <f t="shared" si="1"/>
        <v>0</v>
      </c>
      <c r="G24" s="503">
        <v>135905.9</v>
      </c>
      <c r="H24" s="53">
        <f t="shared" si="2"/>
        <v>136543.89009999999</v>
      </c>
      <c r="I24" s="131"/>
      <c r="N24" s="132"/>
      <c r="P24" s="132"/>
    </row>
    <row r="25" spans="1:16" x14ac:dyDescent="0.2">
      <c r="A25" s="536"/>
      <c r="B25" s="16" t="str">
        <f ca="1">DFIE!$B$48</f>
        <v>St. Gallen</v>
      </c>
      <c r="C25" s="60">
        <v>345626.39980000001</v>
      </c>
      <c r="D25" s="94">
        <f t="shared" si="0"/>
        <v>345626.39980000001</v>
      </c>
      <c r="E25" s="60">
        <v>0</v>
      </c>
      <c r="F25" s="119">
        <f t="shared" si="1"/>
        <v>0</v>
      </c>
      <c r="G25" s="502">
        <v>4182776.1</v>
      </c>
      <c r="H25" s="54">
        <f t="shared" si="2"/>
        <v>4528402.4998000003</v>
      </c>
      <c r="I25" s="131"/>
      <c r="N25" s="132"/>
      <c r="P25" s="132"/>
    </row>
    <row r="26" spans="1:16" x14ac:dyDescent="0.2">
      <c r="A26" s="536"/>
      <c r="B26" s="18" t="str">
        <f ca="1">DFIE!$B$49</f>
        <v>Graubünden</v>
      </c>
      <c r="C26" s="59">
        <v>106289.68770000001</v>
      </c>
      <c r="D26" s="93">
        <f t="shared" si="0"/>
        <v>106289.68770000001</v>
      </c>
      <c r="E26" s="59">
        <v>0</v>
      </c>
      <c r="F26" s="120">
        <f t="shared" si="1"/>
        <v>0</v>
      </c>
      <c r="G26" s="503">
        <v>920816.1</v>
      </c>
      <c r="H26" s="53">
        <f t="shared" si="2"/>
        <v>1027105.7877</v>
      </c>
      <c r="I26" s="131"/>
      <c r="N26" s="132"/>
      <c r="P26" s="132"/>
    </row>
    <row r="27" spans="1:16" x14ac:dyDescent="0.2">
      <c r="A27" s="536"/>
      <c r="B27" s="16" t="str">
        <f ca="1">DFIE!$B$50</f>
        <v>Aargau</v>
      </c>
      <c r="C27" s="60">
        <v>115605.29389999999</v>
      </c>
      <c r="D27" s="94">
        <f t="shared" si="0"/>
        <v>115605.29389999999</v>
      </c>
      <c r="E27" s="60">
        <v>0</v>
      </c>
      <c r="F27" s="119">
        <f t="shared" si="1"/>
        <v>0</v>
      </c>
      <c r="G27" s="502">
        <v>3322450.7</v>
      </c>
      <c r="H27" s="54">
        <f t="shared" si="2"/>
        <v>3438055.9939000001</v>
      </c>
      <c r="I27" s="131"/>
      <c r="N27" s="132"/>
      <c r="P27" s="132"/>
    </row>
    <row r="28" spans="1:16" x14ac:dyDescent="0.2">
      <c r="A28" s="536"/>
      <c r="B28" s="18" t="str">
        <f ca="1">DFIE!$B$51</f>
        <v>Thurgau</v>
      </c>
      <c r="C28" s="59">
        <v>10781.5481</v>
      </c>
      <c r="D28" s="93">
        <f t="shared" si="0"/>
        <v>10781.5481</v>
      </c>
      <c r="E28" s="59">
        <v>0</v>
      </c>
      <c r="F28" s="120">
        <f t="shared" si="1"/>
        <v>0</v>
      </c>
      <c r="G28" s="503">
        <v>1495354.9</v>
      </c>
      <c r="H28" s="53">
        <f t="shared" si="2"/>
        <v>1506136.4480999999</v>
      </c>
      <c r="I28" s="131"/>
      <c r="N28" s="132"/>
      <c r="P28" s="132"/>
    </row>
    <row r="29" spans="1:16" x14ac:dyDescent="0.2">
      <c r="A29" s="536"/>
      <c r="B29" s="16" t="str">
        <f ca="1">DFIE!$B$52</f>
        <v>Tessin</v>
      </c>
      <c r="C29" s="60">
        <v>99947.661199999988</v>
      </c>
      <c r="D29" s="94">
        <f t="shared" si="0"/>
        <v>99947.661199999988</v>
      </c>
      <c r="E29" s="60">
        <v>0</v>
      </c>
      <c r="F29" s="119">
        <f t="shared" si="1"/>
        <v>0</v>
      </c>
      <c r="G29" s="502">
        <v>2599792.1</v>
      </c>
      <c r="H29" s="54">
        <f t="shared" si="2"/>
        <v>2699739.7612000001</v>
      </c>
      <c r="I29" s="131"/>
      <c r="N29" s="132"/>
      <c r="P29" s="132"/>
    </row>
    <row r="30" spans="1:16" x14ac:dyDescent="0.2">
      <c r="A30" s="536"/>
      <c r="B30" s="18" t="str">
        <f ca="1">DFIE!$B$53</f>
        <v>Waadt</v>
      </c>
      <c r="C30" s="59">
        <v>2798601.1934000002</v>
      </c>
      <c r="D30" s="93">
        <f t="shared" si="0"/>
        <v>2798601.1934000002</v>
      </c>
      <c r="E30" s="59">
        <v>0</v>
      </c>
      <c r="F30" s="120">
        <f t="shared" si="1"/>
        <v>0</v>
      </c>
      <c r="G30" s="503">
        <v>4162809.9</v>
      </c>
      <c r="H30" s="53">
        <f t="shared" si="2"/>
        <v>6961411.0933999997</v>
      </c>
      <c r="I30" s="131"/>
      <c r="N30" s="132"/>
      <c r="P30" s="132"/>
    </row>
    <row r="31" spans="1:16" x14ac:dyDescent="0.2">
      <c r="A31" s="536"/>
      <c r="B31" s="16" t="str">
        <f ca="1">DFIE!$B$54</f>
        <v>Wallis</v>
      </c>
      <c r="C31" s="60">
        <v>7920.6428999999998</v>
      </c>
      <c r="D31" s="94">
        <f t="shared" si="0"/>
        <v>7920.6428999999998</v>
      </c>
      <c r="E31" s="60">
        <v>0</v>
      </c>
      <c r="F31" s="119">
        <f t="shared" si="1"/>
        <v>0</v>
      </c>
      <c r="G31" s="502">
        <v>1221588.5</v>
      </c>
      <c r="H31" s="54">
        <f t="shared" si="2"/>
        <v>1229509.1429000001</v>
      </c>
      <c r="I31" s="131"/>
      <c r="N31" s="132"/>
      <c r="P31" s="132"/>
    </row>
    <row r="32" spans="1:16" x14ac:dyDescent="0.2">
      <c r="A32" s="536"/>
      <c r="B32" s="18" t="str">
        <f ca="1">DFIE!$B$55</f>
        <v>Neuenburg</v>
      </c>
      <c r="C32" s="59">
        <v>443247.85320000001</v>
      </c>
      <c r="D32" s="93">
        <f t="shared" si="0"/>
        <v>443247.85320000001</v>
      </c>
      <c r="E32" s="59">
        <v>0</v>
      </c>
      <c r="F32" s="120">
        <f t="shared" si="1"/>
        <v>0</v>
      </c>
      <c r="G32" s="503">
        <v>1055233.8</v>
      </c>
      <c r="H32" s="53">
        <f t="shared" si="2"/>
        <v>1498481.6532000001</v>
      </c>
      <c r="I32" s="131"/>
      <c r="N32" s="132"/>
      <c r="P32" s="132"/>
    </row>
    <row r="33" spans="1:16" x14ac:dyDescent="0.2">
      <c r="A33" s="536"/>
      <c r="B33" s="16" t="str">
        <f ca="1">DFIE!$B$56</f>
        <v>Genf</v>
      </c>
      <c r="C33" s="60">
        <v>1851933.9645</v>
      </c>
      <c r="D33" s="94">
        <f t="shared" si="0"/>
        <v>1851933.9645</v>
      </c>
      <c r="E33" s="60">
        <v>0</v>
      </c>
      <c r="F33" s="119">
        <f t="shared" si="1"/>
        <v>0</v>
      </c>
      <c r="G33" s="502">
        <v>5184688.9000000004</v>
      </c>
      <c r="H33" s="54">
        <f t="shared" si="2"/>
        <v>7036622.8645000001</v>
      </c>
      <c r="I33" s="131"/>
      <c r="N33" s="132"/>
      <c r="P33" s="132"/>
    </row>
    <row r="34" spans="1:16" x14ac:dyDescent="0.2">
      <c r="A34" s="536"/>
      <c r="B34" s="18" t="str">
        <f ca="1">DFIE!$B$57</f>
        <v>Jura</v>
      </c>
      <c r="C34" s="59">
        <v>6104.2851999999993</v>
      </c>
      <c r="D34" s="93">
        <f t="shared" si="0"/>
        <v>6104.2851999999993</v>
      </c>
      <c r="E34" s="59">
        <v>0</v>
      </c>
      <c r="F34" s="120">
        <f t="shared" si="1"/>
        <v>0</v>
      </c>
      <c r="G34" s="503">
        <v>487031.9</v>
      </c>
      <c r="H34" s="53">
        <f t="shared" si="2"/>
        <v>493136.18520000001</v>
      </c>
      <c r="I34" s="131"/>
      <c r="K34" s="42"/>
      <c r="L34" s="42"/>
      <c r="N34" s="132"/>
      <c r="P34" s="132"/>
    </row>
    <row r="35" spans="1:16" x14ac:dyDescent="0.2">
      <c r="A35" s="536"/>
      <c r="B35" s="15" t="str">
        <f ca="1">DFIE!$B$58</f>
        <v>Schweiz</v>
      </c>
      <c r="C35" s="61">
        <f t="shared" ref="C35:H35" si="3">SUM(C9:C34)</f>
        <v>11115684.8442</v>
      </c>
      <c r="D35" s="61">
        <f t="shared" si="3"/>
        <v>11115684.8442</v>
      </c>
      <c r="E35" s="61">
        <f t="shared" si="3"/>
        <v>0</v>
      </c>
      <c r="F35" s="121">
        <f t="shared" si="3"/>
        <v>0</v>
      </c>
      <c r="G35" s="55">
        <f t="shared" si="3"/>
        <v>66985632.799999997</v>
      </c>
      <c r="H35" s="55">
        <f t="shared" si="3"/>
        <v>78101317.644200012</v>
      </c>
      <c r="I35" s="133"/>
      <c r="N35" s="132"/>
      <c r="P35" s="132"/>
    </row>
    <row r="36" spans="1:16" ht="15" customHeight="1" x14ac:dyDescent="0.25">
      <c r="A36" s="69"/>
      <c r="C36" s="46"/>
      <c r="D36" s="46"/>
      <c r="E36" s="46"/>
      <c r="F36" s="46"/>
      <c r="G36" s="46"/>
      <c r="H36" s="46"/>
      <c r="I36" s="44"/>
      <c r="K36" s="44"/>
      <c r="L36" s="44"/>
      <c r="P36" s="132"/>
    </row>
    <row r="37" spans="1:16" ht="12.75" customHeight="1" x14ac:dyDescent="0.2">
      <c r="A37" s="537" t="str">
        <f ca="1">DFIE!$B$74</f>
        <v>Bemessungsjahr 2019</v>
      </c>
      <c r="B37" s="148" t="str">
        <f ca="1">DFIE!$B$32</f>
        <v>Zürich</v>
      </c>
      <c r="C37" s="57">
        <v>1694879.3072000002</v>
      </c>
      <c r="D37" s="92">
        <f t="shared" ref="D37:D62" si="4">$L$50*$C37</f>
        <v>1694879.3072000002</v>
      </c>
      <c r="E37" s="57">
        <v>0</v>
      </c>
      <c r="F37" s="139">
        <f t="shared" ref="F37:F62" si="5">$L$49*$E37</f>
        <v>0</v>
      </c>
      <c r="G37" s="504">
        <v>17150561.5</v>
      </c>
      <c r="H37" s="58">
        <f>SUM(D37,F37,G37)</f>
        <v>18845440.8072</v>
      </c>
      <c r="I37" s="134"/>
      <c r="K37" s="149"/>
      <c r="L37" s="150"/>
      <c r="N37" s="132"/>
      <c r="P37" s="132"/>
    </row>
    <row r="38" spans="1:16" x14ac:dyDescent="0.2">
      <c r="A38" s="537"/>
      <c r="B38" s="18" t="str">
        <f ca="1">DFIE!$B$33</f>
        <v>Bern</v>
      </c>
      <c r="C38" s="59">
        <v>413092.14889999991</v>
      </c>
      <c r="D38" s="93">
        <f t="shared" si="4"/>
        <v>413092.14889999991</v>
      </c>
      <c r="E38" s="59">
        <v>0</v>
      </c>
      <c r="F38" s="120">
        <f t="shared" si="5"/>
        <v>0</v>
      </c>
      <c r="G38" s="503">
        <v>6723568.7999999998</v>
      </c>
      <c r="H38" s="53">
        <f t="shared" ref="H38:H62" si="6">SUM(D38,F38,G38)</f>
        <v>7136660.9488999993</v>
      </c>
      <c r="I38" s="134"/>
      <c r="K38" s="151" t="str">
        <f ca="1">DFIE!$B$183</f>
        <v>Beta</v>
      </c>
      <c r="L38" s="152"/>
      <c r="N38" s="132"/>
      <c r="P38" s="132"/>
    </row>
    <row r="39" spans="1:16" x14ac:dyDescent="0.2">
      <c r="A39" s="537"/>
      <c r="B39" s="16" t="str">
        <f ca="1">DFIE!$B$34</f>
        <v>Luzern</v>
      </c>
      <c r="C39" s="60">
        <v>713241.83929999999</v>
      </c>
      <c r="D39" s="94">
        <f t="shared" si="4"/>
        <v>713241.83929999999</v>
      </c>
      <c r="E39" s="60">
        <v>0</v>
      </c>
      <c r="F39" s="119">
        <f t="shared" si="5"/>
        <v>0</v>
      </c>
      <c r="G39" s="502">
        <v>3494293</v>
      </c>
      <c r="H39" s="54">
        <f t="shared" si="6"/>
        <v>4207534.8393000001</v>
      </c>
      <c r="I39" s="134"/>
      <c r="K39" s="129" t="str">
        <f ca="1">DFIE!$B$184</f>
        <v>Holdinggesellschaften</v>
      </c>
      <c r="L39" s="140">
        <v>2.8000000000000001E-2</v>
      </c>
      <c r="N39" s="132"/>
      <c r="P39" s="132"/>
    </row>
    <row r="40" spans="1:16" x14ac:dyDescent="0.2">
      <c r="A40" s="537"/>
      <c r="B40" s="18" t="str">
        <f ca="1">DFIE!$B$35</f>
        <v>Uri</v>
      </c>
      <c r="C40" s="59">
        <v>1005.2093</v>
      </c>
      <c r="D40" s="93">
        <f t="shared" si="4"/>
        <v>1005.2093</v>
      </c>
      <c r="E40" s="59">
        <v>0</v>
      </c>
      <c r="F40" s="120">
        <f t="shared" si="5"/>
        <v>0</v>
      </c>
      <c r="G40" s="503">
        <v>196490.4</v>
      </c>
      <c r="H40" s="53">
        <f t="shared" si="6"/>
        <v>197495.60929999998</v>
      </c>
      <c r="I40" s="134"/>
      <c r="K40" s="129" t="str">
        <f ca="1">DFIE!$B$185</f>
        <v>Domizilgesellschaften</v>
      </c>
      <c r="L40" s="140">
        <v>0.124</v>
      </c>
      <c r="N40" s="132"/>
      <c r="P40" s="132"/>
    </row>
    <row r="41" spans="1:16" x14ac:dyDescent="0.2">
      <c r="A41" s="537"/>
      <c r="B41" s="16" t="str">
        <f ca="1">DFIE!$B$36</f>
        <v>Schwyz</v>
      </c>
      <c r="C41" s="60">
        <v>227045.23749999999</v>
      </c>
      <c r="D41" s="94">
        <f t="shared" si="4"/>
        <v>227045.23749999999</v>
      </c>
      <c r="E41" s="60">
        <v>0</v>
      </c>
      <c r="F41" s="119">
        <f t="shared" si="5"/>
        <v>0</v>
      </c>
      <c r="G41" s="502">
        <v>1793220.2</v>
      </c>
      <c r="H41" s="54">
        <f t="shared" si="6"/>
        <v>2020265.4375</v>
      </c>
      <c r="I41" s="134"/>
      <c r="K41" s="129" t="str">
        <f ca="1">DFIE!$B$186</f>
        <v>Gemischte Gesellschaften</v>
      </c>
      <c r="L41" s="140">
        <v>0.125</v>
      </c>
      <c r="N41" s="132"/>
      <c r="P41" s="132"/>
    </row>
    <row r="42" spans="1:16" x14ac:dyDescent="0.2">
      <c r="A42" s="537"/>
      <c r="B42" s="18" t="str">
        <f ca="1">DFIE!$B$37</f>
        <v>Obwalden</v>
      </c>
      <c r="C42" s="59">
        <v>25919.130499999999</v>
      </c>
      <c r="D42" s="93">
        <f t="shared" si="4"/>
        <v>25919.130499999999</v>
      </c>
      <c r="E42" s="59">
        <v>0</v>
      </c>
      <c r="F42" s="120">
        <f t="shared" si="5"/>
        <v>0</v>
      </c>
      <c r="G42" s="503">
        <v>281630.3</v>
      </c>
      <c r="H42" s="53">
        <f t="shared" si="6"/>
        <v>307549.43050000002</v>
      </c>
      <c r="I42" s="134"/>
      <c r="K42" s="129"/>
      <c r="L42" s="157"/>
      <c r="N42" s="132"/>
      <c r="P42" s="132"/>
    </row>
    <row r="43" spans="1:16" x14ac:dyDescent="0.2">
      <c r="A43" s="537"/>
      <c r="B43" s="16" t="str">
        <f ca="1">DFIE!$B$38</f>
        <v>Nidwalden</v>
      </c>
      <c r="C43" s="60">
        <v>35288.961900000002</v>
      </c>
      <c r="D43" s="94">
        <f t="shared" si="4"/>
        <v>35288.961900000002</v>
      </c>
      <c r="E43" s="60">
        <v>0</v>
      </c>
      <c r="F43" s="119">
        <f t="shared" si="5"/>
        <v>0</v>
      </c>
      <c r="G43" s="502">
        <v>506449</v>
      </c>
      <c r="H43" s="54">
        <f t="shared" si="6"/>
        <v>541737.96189999999</v>
      </c>
      <c r="I43" s="134"/>
      <c r="K43" s="151" t="str">
        <f ca="1">DFIE!$B$180</f>
        <v>Zeta</v>
      </c>
      <c r="L43" s="157"/>
      <c r="N43" s="132"/>
      <c r="P43" s="132"/>
    </row>
    <row r="44" spans="1:16" x14ac:dyDescent="0.2">
      <c r="A44" s="537"/>
      <c r="B44" s="18" t="str">
        <f ca="1">DFIE!$B$39</f>
        <v>Glarus</v>
      </c>
      <c r="C44" s="59">
        <v>44902.263599999998</v>
      </c>
      <c r="D44" s="93">
        <f t="shared" si="4"/>
        <v>44902.263599999998</v>
      </c>
      <c r="E44" s="59">
        <v>0</v>
      </c>
      <c r="F44" s="120">
        <f t="shared" si="5"/>
        <v>0</v>
      </c>
      <c r="G44" s="503">
        <v>202391.8</v>
      </c>
      <c r="H44" s="53">
        <f t="shared" si="6"/>
        <v>247294.06359999999</v>
      </c>
      <c r="I44" s="134"/>
      <c r="K44" s="129" t="str">
        <f ca="1">DFIE!$B$181</f>
        <v>Zeta-1</v>
      </c>
      <c r="L44" s="140">
        <v>0</v>
      </c>
      <c r="N44" s="132"/>
      <c r="P44" s="132"/>
    </row>
    <row r="45" spans="1:16" x14ac:dyDescent="0.2">
      <c r="A45" s="537"/>
      <c r="B45" s="16" t="str">
        <f ca="1">DFIE!$B$40</f>
        <v>Zug</v>
      </c>
      <c r="C45" s="60">
        <v>2423291.9164</v>
      </c>
      <c r="D45" s="94">
        <f t="shared" si="4"/>
        <v>2423291.9164</v>
      </c>
      <c r="E45" s="60">
        <v>0</v>
      </c>
      <c r="F45" s="119">
        <f t="shared" si="5"/>
        <v>0</v>
      </c>
      <c r="G45" s="502">
        <v>3515710.5</v>
      </c>
      <c r="H45" s="54">
        <f t="shared" si="6"/>
        <v>5939002.4164000005</v>
      </c>
      <c r="I45" s="134"/>
      <c r="K45" s="129" t="str">
        <f ca="1">DFIE!$B$182</f>
        <v>Zeta-2</v>
      </c>
      <c r="L45" s="140">
        <v>0</v>
      </c>
      <c r="N45" s="132"/>
      <c r="P45" s="132"/>
    </row>
    <row r="46" spans="1:16" x14ac:dyDescent="0.2">
      <c r="A46" s="537"/>
      <c r="B46" s="18" t="str">
        <f ca="1">DFIE!$B$41</f>
        <v>Freiburg</v>
      </c>
      <c r="C46" s="59">
        <v>374019.94380000001</v>
      </c>
      <c r="D46" s="93">
        <f t="shared" si="4"/>
        <v>374019.94380000001</v>
      </c>
      <c r="E46" s="59">
        <v>0</v>
      </c>
      <c r="F46" s="120">
        <f t="shared" si="5"/>
        <v>0</v>
      </c>
      <c r="G46" s="503">
        <v>1636853.3</v>
      </c>
      <c r="H46" s="53">
        <f t="shared" si="6"/>
        <v>2010873.2438000001</v>
      </c>
      <c r="I46" s="134"/>
      <c r="K46" s="129"/>
      <c r="L46" s="157"/>
      <c r="N46" s="132"/>
      <c r="P46" s="132"/>
    </row>
    <row r="47" spans="1:16" x14ac:dyDescent="0.2">
      <c r="A47" s="537"/>
      <c r="B47" s="16" t="str">
        <f ca="1">DFIE!$B$42</f>
        <v>Solothurn</v>
      </c>
      <c r="C47" s="60">
        <v>41503.6639</v>
      </c>
      <c r="D47" s="94">
        <f t="shared" si="4"/>
        <v>41503.6639</v>
      </c>
      <c r="E47" s="60">
        <v>0</v>
      </c>
      <c r="F47" s="119">
        <f t="shared" si="5"/>
        <v>0</v>
      </c>
      <c r="G47" s="502">
        <v>1247245.5</v>
      </c>
      <c r="H47" s="54">
        <f t="shared" si="6"/>
        <v>1288749.1639</v>
      </c>
      <c r="I47" s="134"/>
      <c r="K47" s="151" t="str">
        <f ca="1">DFIE!$B$187</f>
        <v xml:space="preserve">Umbuchung ehemalige </v>
      </c>
      <c r="L47" s="157"/>
      <c r="N47" s="132"/>
      <c r="P47" s="132"/>
    </row>
    <row r="48" spans="1:16" x14ac:dyDescent="0.2">
      <c r="A48" s="537"/>
      <c r="B48" s="18" t="str">
        <f ca="1">DFIE!$B$43</f>
        <v>Basel-Stadt</v>
      </c>
      <c r="C48" s="59">
        <v>967720.98510000005</v>
      </c>
      <c r="D48" s="93">
        <f t="shared" si="4"/>
        <v>967720.98510000005</v>
      </c>
      <c r="E48" s="59">
        <v>0</v>
      </c>
      <c r="F48" s="120">
        <f t="shared" si="5"/>
        <v>0</v>
      </c>
      <c r="G48" s="503">
        <v>4697037</v>
      </c>
      <c r="H48" s="53">
        <f t="shared" si="6"/>
        <v>5664757.9851000002</v>
      </c>
      <c r="I48" s="134"/>
      <c r="K48" s="151" t="str">
        <f ca="1">DFIE!$B$188</f>
        <v>Statusgesellschaften</v>
      </c>
      <c r="L48" s="157"/>
      <c r="N48" s="132"/>
      <c r="P48" s="132"/>
    </row>
    <row r="49" spans="1:16" x14ac:dyDescent="0.2">
      <c r="A49" s="537"/>
      <c r="B49" s="16" t="str">
        <f ca="1">DFIE!$B$44</f>
        <v>Basel-Landschaft</v>
      </c>
      <c r="C49" s="60">
        <v>689402.92279999994</v>
      </c>
      <c r="D49" s="94">
        <f t="shared" si="4"/>
        <v>689402.92279999994</v>
      </c>
      <c r="E49" s="60">
        <v>0</v>
      </c>
      <c r="F49" s="119">
        <f t="shared" si="5"/>
        <v>0</v>
      </c>
      <c r="G49" s="502">
        <v>1410179.4</v>
      </c>
      <c r="H49" s="54">
        <f t="shared" si="6"/>
        <v>2099582.3227999997</v>
      </c>
      <c r="I49" s="134"/>
      <c r="K49" s="129" t="str">
        <f ca="1">DFIE!$B$189</f>
        <v>Zetagewichtet (UF)</v>
      </c>
      <c r="L49" s="155">
        <v>0</v>
      </c>
      <c r="N49" s="132"/>
      <c r="P49" s="132"/>
    </row>
    <row r="50" spans="1:16" x14ac:dyDescent="0.2">
      <c r="A50" s="537"/>
      <c r="B50" s="18" t="str">
        <f ca="1">DFIE!$B$45</f>
        <v>Schaffhausen</v>
      </c>
      <c r="C50" s="59">
        <v>640752.51520000002</v>
      </c>
      <c r="D50" s="93">
        <f t="shared" si="4"/>
        <v>640752.51520000002</v>
      </c>
      <c r="E50" s="59">
        <v>0</v>
      </c>
      <c r="F50" s="120">
        <f t="shared" si="5"/>
        <v>0</v>
      </c>
      <c r="G50" s="503">
        <v>550981.4</v>
      </c>
      <c r="H50" s="53">
        <f t="shared" si="6"/>
        <v>1191733.9152000002</v>
      </c>
      <c r="I50" s="134"/>
      <c r="K50" s="130" t="str">
        <f ca="1">DFIE!$B$190</f>
        <v>Betagewichtet (1-UF)</v>
      </c>
      <c r="L50" s="158">
        <f>1-$L$49</f>
        <v>1</v>
      </c>
      <c r="N50" s="132"/>
      <c r="P50" s="132"/>
    </row>
    <row r="51" spans="1:16" x14ac:dyDescent="0.2">
      <c r="A51" s="537"/>
      <c r="B51" s="16" t="str">
        <f ca="1">DFIE!$B$46</f>
        <v>Appenzell A.Rh.</v>
      </c>
      <c r="C51" s="60">
        <v>21551.203599999997</v>
      </c>
      <c r="D51" s="94">
        <f t="shared" si="4"/>
        <v>21551.203599999997</v>
      </c>
      <c r="E51" s="60">
        <v>0</v>
      </c>
      <c r="F51" s="119">
        <f t="shared" si="5"/>
        <v>0</v>
      </c>
      <c r="G51" s="502">
        <v>371588.5</v>
      </c>
      <c r="H51" s="54">
        <f t="shared" si="6"/>
        <v>393139.70360000001</v>
      </c>
      <c r="I51" s="134"/>
      <c r="N51" s="132"/>
      <c r="P51" s="132"/>
    </row>
    <row r="52" spans="1:16" x14ac:dyDescent="0.2">
      <c r="A52" s="537"/>
      <c r="B52" s="18" t="str">
        <f ca="1">DFIE!$B$47</f>
        <v>Appenzell I.Rh.</v>
      </c>
      <c r="C52" s="59">
        <v>552.22330000000011</v>
      </c>
      <c r="D52" s="93">
        <f t="shared" si="4"/>
        <v>552.22330000000011</v>
      </c>
      <c r="E52" s="59">
        <v>0</v>
      </c>
      <c r="F52" s="120">
        <f t="shared" si="5"/>
        <v>0</v>
      </c>
      <c r="G52" s="503">
        <v>152018.29999999999</v>
      </c>
      <c r="H52" s="53">
        <f t="shared" si="6"/>
        <v>152570.5233</v>
      </c>
      <c r="I52" s="134"/>
      <c r="N52" s="132"/>
      <c r="P52" s="132"/>
    </row>
    <row r="53" spans="1:16" x14ac:dyDescent="0.2">
      <c r="A53" s="537"/>
      <c r="B53" s="16" t="str">
        <f ca="1">DFIE!$B$48</f>
        <v>St. Gallen</v>
      </c>
      <c r="C53" s="60">
        <v>386581.82140000002</v>
      </c>
      <c r="D53" s="94">
        <f t="shared" si="4"/>
        <v>386581.82140000002</v>
      </c>
      <c r="E53" s="60">
        <v>0</v>
      </c>
      <c r="F53" s="119">
        <f t="shared" si="5"/>
        <v>0</v>
      </c>
      <c r="G53" s="502">
        <v>3850521</v>
      </c>
      <c r="H53" s="54">
        <f t="shared" si="6"/>
        <v>4237102.8213999998</v>
      </c>
      <c r="I53" s="134"/>
      <c r="N53" s="132"/>
      <c r="P53" s="132"/>
    </row>
    <row r="54" spans="1:16" x14ac:dyDescent="0.2">
      <c r="A54" s="537"/>
      <c r="B54" s="18" t="str">
        <f ca="1">DFIE!$B$49</f>
        <v>Graubünden</v>
      </c>
      <c r="C54" s="59">
        <v>91778.012599999987</v>
      </c>
      <c r="D54" s="93">
        <f t="shared" si="4"/>
        <v>91778.012599999987</v>
      </c>
      <c r="E54" s="59">
        <v>0</v>
      </c>
      <c r="F54" s="120">
        <f t="shared" si="5"/>
        <v>0</v>
      </c>
      <c r="G54" s="503">
        <v>868680.7</v>
      </c>
      <c r="H54" s="53">
        <f t="shared" si="6"/>
        <v>960458.71259999997</v>
      </c>
      <c r="I54" s="134"/>
      <c r="N54" s="132"/>
      <c r="P54" s="132"/>
    </row>
    <row r="55" spans="1:16" x14ac:dyDescent="0.2">
      <c r="A55" s="537"/>
      <c r="B55" s="16" t="str">
        <f ca="1">DFIE!$B$50</f>
        <v>Aargau</v>
      </c>
      <c r="C55" s="60">
        <v>39946.658100000001</v>
      </c>
      <c r="D55" s="94">
        <f t="shared" si="4"/>
        <v>39946.658100000001</v>
      </c>
      <c r="E55" s="60">
        <v>0</v>
      </c>
      <c r="F55" s="119">
        <f t="shared" si="5"/>
        <v>0</v>
      </c>
      <c r="G55" s="502">
        <v>3380976.7</v>
      </c>
      <c r="H55" s="54">
        <f t="shared" si="6"/>
        <v>3420923.3581000003</v>
      </c>
      <c r="I55" s="134"/>
      <c r="N55" s="132"/>
      <c r="P55" s="132"/>
    </row>
    <row r="56" spans="1:16" x14ac:dyDescent="0.2">
      <c r="A56" s="537"/>
      <c r="B56" s="18" t="str">
        <f ca="1">DFIE!$B$51</f>
        <v>Thurgau</v>
      </c>
      <c r="C56" s="59">
        <v>17797.312000000002</v>
      </c>
      <c r="D56" s="93">
        <f t="shared" si="4"/>
        <v>17797.312000000002</v>
      </c>
      <c r="E56" s="59">
        <v>0</v>
      </c>
      <c r="F56" s="120">
        <f t="shared" si="5"/>
        <v>0</v>
      </c>
      <c r="G56" s="503">
        <v>1717035.1</v>
      </c>
      <c r="H56" s="53">
        <f t="shared" si="6"/>
        <v>1734832.412</v>
      </c>
      <c r="I56" s="134"/>
      <c r="N56" s="132"/>
      <c r="P56" s="132"/>
    </row>
    <row r="57" spans="1:16" x14ac:dyDescent="0.2">
      <c r="A57" s="537"/>
      <c r="B57" s="16" t="str">
        <f ca="1">DFIE!$B$52</f>
        <v>Tessin</v>
      </c>
      <c r="C57" s="60">
        <v>140313.59849999999</v>
      </c>
      <c r="D57" s="94">
        <f t="shared" si="4"/>
        <v>140313.59849999999</v>
      </c>
      <c r="E57" s="60">
        <v>0</v>
      </c>
      <c r="F57" s="119">
        <f t="shared" si="5"/>
        <v>0</v>
      </c>
      <c r="G57" s="502">
        <v>2188955.2999999998</v>
      </c>
      <c r="H57" s="54">
        <f t="shared" si="6"/>
        <v>2329268.8984999997</v>
      </c>
      <c r="I57" s="134"/>
      <c r="N57" s="132"/>
      <c r="P57" s="132"/>
    </row>
    <row r="58" spans="1:16" x14ac:dyDescent="0.2">
      <c r="A58" s="537"/>
      <c r="B58" s="18" t="str">
        <f ca="1">DFIE!$B$53</f>
        <v>Waadt</v>
      </c>
      <c r="C58" s="59">
        <v>2346760.6439999999</v>
      </c>
      <c r="D58" s="93">
        <f t="shared" si="4"/>
        <v>2346760.6439999999</v>
      </c>
      <c r="E58" s="59">
        <v>0</v>
      </c>
      <c r="F58" s="120">
        <f t="shared" si="5"/>
        <v>0</v>
      </c>
      <c r="G58" s="503">
        <v>4986299.5</v>
      </c>
      <c r="H58" s="53">
        <f t="shared" si="6"/>
        <v>7333060.1439999994</v>
      </c>
      <c r="I58" s="134"/>
      <c r="N58" s="132"/>
      <c r="P58" s="132"/>
    </row>
    <row r="59" spans="1:16" x14ac:dyDescent="0.2">
      <c r="A59" s="537"/>
      <c r="B59" s="16" t="str">
        <f ca="1">DFIE!$B$54</f>
        <v>Wallis</v>
      </c>
      <c r="C59" s="60">
        <v>7244.4521000000004</v>
      </c>
      <c r="D59" s="94">
        <f t="shared" si="4"/>
        <v>7244.4521000000004</v>
      </c>
      <c r="E59" s="60">
        <v>0</v>
      </c>
      <c r="F59" s="119">
        <f t="shared" si="5"/>
        <v>0</v>
      </c>
      <c r="G59" s="502">
        <v>1294116.3</v>
      </c>
      <c r="H59" s="54">
        <f t="shared" si="6"/>
        <v>1301360.7521000002</v>
      </c>
      <c r="I59" s="134"/>
      <c r="N59" s="132"/>
      <c r="P59" s="132"/>
    </row>
    <row r="60" spans="1:16" x14ac:dyDescent="0.2">
      <c r="A60" s="537"/>
      <c r="B60" s="18" t="str">
        <f ca="1">DFIE!$B$55</f>
        <v>Neuenburg</v>
      </c>
      <c r="C60" s="59">
        <v>98566.552499999991</v>
      </c>
      <c r="D60" s="93">
        <f t="shared" si="4"/>
        <v>98566.552499999991</v>
      </c>
      <c r="E60" s="59">
        <v>0</v>
      </c>
      <c r="F60" s="120">
        <f t="shared" si="5"/>
        <v>0</v>
      </c>
      <c r="G60" s="503">
        <v>1083771.3999999999</v>
      </c>
      <c r="H60" s="53">
        <f t="shared" si="6"/>
        <v>1182337.9524999999</v>
      </c>
      <c r="I60" s="134"/>
      <c r="N60" s="132"/>
      <c r="P60" s="132"/>
    </row>
    <row r="61" spans="1:16" x14ac:dyDescent="0.2">
      <c r="A61" s="537"/>
      <c r="B61" s="16" t="str">
        <f ca="1">DFIE!$B$56</f>
        <v>Genf</v>
      </c>
      <c r="C61" s="60">
        <v>2296164.7007999998</v>
      </c>
      <c r="D61" s="94">
        <f t="shared" si="4"/>
        <v>2296164.7007999998</v>
      </c>
      <c r="E61" s="60">
        <v>0</v>
      </c>
      <c r="F61" s="119">
        <f t="shared" si="5"/>
        <v>0</v>
      </c>
      <c r="G61" s="502">
        <v>5134009.9000000004</v>
      </c>
      <c r="H61" s="54">
        <f t="shared" si="6"/>
        <v>7430174.6008000001</v>
      </c>
      <c r="I61" s="134"/>
      <c r="N61" s="132"/>
      <c r="P61" s="132"/>
    </row>
    <row r="62" spans="1:16" x14ac:dyDescent="0.2">
      <c r="A62" s="537"/>
      <c r="B62" s="18" t="str">
        <f ca="1">DFIE!$B$57</f>
        <v>Jura</v>
      </c>
      <c r="C62" s="59">
        <v>26437.174399999996</v>
      </c>
      <c r="D62" s="93">
        <f t="shared" si="4"/>
        <v>26437.174399999996</v>
      </c>
      <c r="E62" s="59">
        <v>0</v>
      </c>
      <c r="F62" s="120">
        <f t="shared" si="5"/>
        <v>0</v>
      </c>
      <c r="G62" s="503">
        <v>516232.6</v>
      </c>
      <c r="H62" s="53">
        <f t="shared" si="6"/>
        <v>542669.77439999999</v>
      </c>
      <c r="I62" s="134"/>
      <c r="K62" s="42"/>
      <c r="L62" s="42"/>
      <c r="N62" s="132"/>
      <c r="P62" s="132"/>
    </row>
    <row r="63" spans="1:16" x14ac:dyDescent="0.2">
      <c r="A63" s="537"/>
      <c r="B63" s="15" t="str">
        <f ca="1">DFIE!$B$58</f>
        <v>Schweiz</v>
      </c>
      <c r="C63" s="61">
        <f t="shared" ref="C63:H63" si="7">SUM(C37:C62)</f>
        <v>13765760.398699999</v>
      </c>
      <c r="D63" s="61">
        <f t="shared" si="7"/>
        <v>13765760.398699999</v>
      </c>
      <c r="E63" s="61">
        <f t="shared" si="7"/>
        <v>0</v>
      </c>
      <c r="F63" s="121">
        <f t="shared" si="7"/>
        <v>0</v>
      </c>
      <c r="G63" s="55">
        <f t="shared" si="7"/>
        <v>68950817.399999991</v>
      </c>
      <c r="H63" s="55">
        <f t="shared" si="7"/>
        <v>82716577.798700005</v>
      </c>
      <c r="I63" s="135"/>
      <c r="K63" s="44"/>
      <c r="L63" s="44"/>
      <c r="N63" s="132"/>
      <c r="P63" s="132"/>
    </row>
    <row r="64" spans="1:16" ht="14.25" customHeight="1" x14ac:dyDescent="0.2">
      <c r="A64" s="70"/>
      <c r="I64" s="42"/>
      <c r="P64" s="132"/>
    </row>
    <row r="65" spans="1:16" ht="12.75" customHeight="1" x14ac:dyDescent="0.2">
      <c r="A65" s="538" t="str">
        <f ca="1">DFIE!$B$75</f>
        <v>Bemessungsjahr 2020</v>
      </c>
      <c r="B65" s="148" t="str">
        <f ca="1">DFIE!$B$32</f>
        <v>Zürich</v>
      </c>
      <c r="C65" s="57">
        <v>895276.95029200008</v>
      </c>
      <c r="D65" s="92">
        <f t="shared" ref="D65:D90" si="8">$L$78*$C65</f>
        <v>895276.95029200008</v>
      </c>
      <c r="E65" s="57">
        <v>1627471.7402600001</v>
      </c>
      <c r="F65" s="139">
        <f t="shared" ref="F65:F90" si="9">$L$77*$E65</f>
        <v>0</v>
      </c>
      <c r="G65" s="504">
        <v>5069596.8349175202</v>
      </c>
      <c r="H65" s="58">
        <f>SUM(D65,F65,G65)</f>
        <v>5964873.7852095198</v>
      </c>
      <c r="I65" s="136"/>
      <c r="K65" s="149"/>
      <c r="L65" s="150"/>
      <c r="N65" s="132"/>
      <c r="P65" s="132"/>
    </row>
    <row r="66" spans="1:16" x14ac:dyDescent="0.2">
      <c r="A66" s="538"/>
      <c r="B66" s="18" t="str">
        <f ca="1">DFIE!$B$33</f>
        <v>Bern</v>
      </c>
      <c r="C66" s="59">
        <v>242484.23332999999</v>
      </c>
      <c r="D66" s="93">
        <f t="shared" si="8"/>
        <v>242484.23332999999</v>
      </c>
      <c r="E66" s="59">
        <v>487165.44156000001</v>
      </c>
      <c r="F66" s="120">
        <f t="shared" si="9"/>
        <v>0</v>
      </c>
      <c r="G66" s="503">
        <v>2094139.2614147202</v>
      </c>
      <c r="H66" s="53">
        <f t="shared" ref="H66:H90" si="10">SUM(D66,F66,G66)</f>
        <v>2336623.4947447204</v>
      </c>
      <c r="I66" s="136"/>
      <c r="K66" s="151" t="str">
        <f ca="1">DFIE!$B$183</f>
        <v>Beta</v>
      </c>
      <c r="L66" s="152"/>
      <c r="N66" s="132"/>
      <c r="P66" s="132"/>
    </row>
    <row r="67" spans="1:16" x14ac:dyDescent="0.2">
      <c r="A67" s="538"/>
      <c r="B67" s="16" t="str">
        <f ca="1">DFIE!$B$34</f>
        <v>Luzern</v>
      </c>
      <c r="C67" s="60">
        <v>352907.39228000003</v>
      </c>
      <c r="D67" s="94">
        <f t="shared" si="8"/>
        <v>352907.39228000003</v>
      </c>
      <c r="E67" s="60">
        <v>947346.73790000007</v>
      </c>
      <c r="F67" s="119">
        <f t="shared" si="9"/>
        <v>0</v>
      </c>
      <c r="G67" s="502">
        <v>1273603.8925439999</v>
      </c>
      <c r="H67" s="54">
        <f t="shared" si="10"/>
        <v>1626511.284824</v>
      </c>
      <c r="I67" s="136"/>
      <c r="K67" s="129" t="str">
        <f ca="1">DFIE!$B$184</f>
        <v>Holdinggesellschaften</v>
      </c>
      <c r="L67" s="140">
        <v>2.8000000000000001E-2</v>
      </c>
      <c r="N67" s="132"/>
      <c r="P67" s="132"/>
    </row>
    <row r="68" spans="1:16" x14ac:dyDescent="0.2">
      <c r="A68" s="538"/>
      <c r="B68" s="18" t="str">
        <f ca="1">DFIE!$B$35</f>
        <v>Uri</v>
      </c>
      <c r="C68" s="59">
        <v>780.81603999999993</v>
      </c>
      <c r="D68" s="93">
        <f t="shared" si="8"/>
        <v>780.81603999999993</v>
      </c>
      <c r="E68" s="59">
        <v>8025.7496400000009</v>
      </c>
      <c r="F68" s="120">
        <f t="shared" si="9"/>
        <v>0</v>
      </c>
      <c r="G68" s="503">
        <v>60024.102859999999</v>
      </c>
      <c r="H68" s="53">
        <f t="shared" si="10"/>
        <v>60804.918899999997</v>
      </c>
      <c r="I68" s="136"/>
      <c r="K68" s="129" t="str">
        <f ca="1">DFIE!$B$185</f>
        <v>Domizilgesellschaften</v>
      </c>
      <c r="L68" s="140">
        <v>0.124</v>
      </c>
      <c r="N68" s="132"/>
      <c r="P68" s="132"/>
    </row>
    <row r="69" spans="1:16" x14ac:dyDescent="0.2">
      <c r="A69" s="538"/>
      <c r="B69" s="16" t="str">
        <f ca="1">DFIE!$B$36</f>
        <v>Schwyz</v>
      </c>
      <c r="C69" s="60">
        <v>216029.89293700003</v>
      </c>
      <c r="D69" s="94">
        <f t="shared" si="8"/>
        <v>216029.89293700003</v>
      </c>
      <c r="E69" s="60">
        <v>472190.13034000003</v>
      </c>
      <c r="F69" s="119">
        <f t="shared" si="9"/>
        <v>0</v>
      </c>
      <c r="G69" s="502">
        <v>620142.72928384005</v>
      </c>
      <c r="H69" s="54">
        <f t="shared" si="10"/>
        <v>836172.62222084007</v>
      </c>
      <c r="I69" s="136"/>
      <c r="K69" s="129" t="str">
        <f ca="1">DFIE!$B$186</f>
        <v>Gemischte Gesellschaften</v>
      </c>
      <c r="L69" s="140">
        <v>0.125</v>
      </c>
      <c r="N69" s="132"/>
      <c r="P69" s="132"/>
    </row>
    <row r="70" spans="1:16" x14ac:dyDescent="0.2">
      <c r="A70" s="538"/>
      <c r="B70" s="18" t="str">
        <f ca="1">DFIE!$B$37</f>
        <v>Obwalden</v>
      </c>
      <c r="C70" s="59">
        <v>18453.519368000001</v>
      </c>
      <c r="D70" s="93">
        <f t="shared" si="8"/>
        <v>18453.519368000001</v>
      </c>
      <c r="E70" s="59">
        <v>48702.769260000008</v>
      </c>
      <c r="F70" s="120">
        <f t="shared" si="9"/>
        <v>0</v>
      </c>
      <c r="G70" s="503">
        <v>95889.389142159984</v>
      </c>
      <c r="H70" s="53">
        <f t="shared" si="10"/>
        <v>114342.90851015999</v>
      </c>
      <c r="I70" s="136"/>
      <c r="K70" s="129"/>
      <c r="L70" s="157"/>
      <c r="N70" s="132"/>
    </row>
    <row r="71" spans="1:16" x14ac:dyDescent="0.2">
      <c r="A71" s="538"/>
      <c r="B71" s="16" t="str">
        <f ca="1">DFIE!$B$38</f>
        <v>Nidwalden</v>
      </c>
      <c r="C71" s="60">
        <v>45616.057440000004</v>
      </c>
      <c r="D71" s="94">
        <f t="shared" si="8"/>
        <v>45616.057440000004</v>
      </c>
      <c r="E71" s="60">
        <v>126960.27006000001</v>
      </c>
      <c r="F71" s="119">
        <f t="shared" si="9"/>
        <v>0</v>
      </c>
      <c r="G71" s="502">
        <v>141911.59789896</v>
      </c>
      <c r="H71" s="54">
        <f t="shared" si="10"/>
        <v>187527.65533896</v>
      </c>
      <c r="I71" s="136"/>
      <c r="K71" s="151" t="str">
        <f ca="1">DFIE!$B$180</f>
        <v>Zeta</v>
      </c>
      <c r="L71" s="157"/>
      <c r="N71" s="132"/>
    </row>
    <row r="72" spans="1:16" x14ac:dyDescent="0.2">
      <c r="A72" s="538"/>
      <c r="B72" s="18" t="str">
        <f ca="1">DFIE!$B$39</f>
        <v>Glarus</v>
      </c>
      <c r="C72" s="59">
        <v>28337.196867999999</v>
      </c>
      <c r="D72" s="93">
        <f t="shared" si="8"/>
        <v>28337.196867999999</v>
      </c>
      <c r="E72" s="59">
        <v>46025.499100000001</v>
      </c>
      <c r="F72" s="120">
        <f t="shared" si="9"/>
        <v>0</v>
      </c>
      <c r="G72" s="503">
        <v>75628.188320000001</v>
      </c>
      <c r="H72" s="53">
        <f t="shared" si="10"/>
        <v>103965.385188</v>
      </c>
      <c r="I72" s="136"/>
      <c r="K72" s="129" t="str">
        <f ca="1">DFIE!$B$181</f>
        <v>Zeta-1</v>
      </c>
      <c r="L72" s="156">
        <f>ZETA!$S$48</f>
        <v>0.34</v>
      </c>
      <c r="N72" s="132"/>
    </row>
    <row r="73" spans="1:16" x14ac:dyDescent="0.2">
      <c r="A73" s="538"/>
      <c r="B73" s="16" t="str">
        <f ca="1">DFIE!$B$40</f>
        <v>Zug</v>
      </c>
      <c r="C73" s="60">
        <v>1488765.621734</v>
      </c>
      <c r="D73" s="94">
        <f t="shared" si="8"/>
        <v>1488765.621734</v>
      </c>
      <c r="E73" s="60">
        <v>3482846.6424360001</v>
      </c>
      <c r="F73" s="119">
        <f t="shared" si="9"/>
        <v>0</v>
      </c>
      <c r="G73" s="502">
        <v>1454231.9737600002</v>
      </c>
      <c r="H73" s="54">
        <f t="shared" si="10"/>
        <v>2942997.5954940002</v>
      </c>
      <c r="I73" s="136"/>
      <c r="K73" s="129" t="str">
        <f ca="1">DFIE!$B$182</f>
        <v>Zeta-2</v>
      </c>
      <c r="L73" s="156">
        <f>ZETA!$S$20</f>
        <v>0.316</v>
      </c>
      <c r="N73" s="132"/>
    </row>
    <row r="74" spans="1:16" x14ac:dyDescent="0.2">
      <c r="A74" s="538"/>
      <c r="B74" s="18" t="str">
        <f ca="1">DFIE!$B$41</f>
        <v>Freiburg</v>
      </c>
      <c r="C74" s="59">
        <v>430200.05506899999</v>
      </c>
      <c r="D74" s="93">
        <f t="shared" si="8"/>
        <v>430200.05506899999</v>
      </c>
      <c r="E74" s="59">
        <v>670397.33498128003</v>
      </c>
      <c r="F74" s="120">
        <f t="shared" si="9"/>
        <v>0</v>
      </c>
      <c r="G74" s="503">
        <v>634725.72580000013</v>
      </c>
      <c r="H74" s="53">
        <f t="shared" si="10"/>
        <v>1064925.7808690001</v>
      </c>
      <c r="I74" s="136"/>
      <c r="K74" s="129"/>
      <c r="L74" s="157"/>
      <c r="N74" s="132"/>
    </row>
    <row r="75" spans="1:16" x14ac:dyDescent="0.2">
      <c r="A75" s="538"/>
      <c r="B75" s="16" t="str">
        <f ca="1">DFIE!$B$42</f>
        <v>Solothurn</v>
      </c>
      <c r="C75" s="60">
        <v>26775.455073999998</v>
      </c>
      <c r="D75" s="94">
        <f t="shared" si="8"/>
        <v>26775.455073999998</v>
      </c>
      <c r="E75" s="60">
        <v>37229.13164</v>
      </c>
      <c r="F75" s="119">
        <f t="shared" si="9"/>
        <v>0</v>
      </c>
      <c r="G75" s="502">
        <v>471042.76654400001</v>
      </c>
      <c r="H75" s="54">
        <f t="shared" si="10"/>
        <v>497818.22161800001</v>
      </c>
      <c r="I75" s="136"/>
      <c r="K75" s="151" t="str">
        <f ca="1">DFIE!$B$187</f>
        <v xml:space="preserve">Umbuchung ehemalige </v>
      </c>
      <c r="L75" s="157"/>
      <c r="N75" s="132"/>
      <c r="P75" s="132"/>
    </row>
    <row r="76" spans="1:16" x14ac:dyDescent="0.2">
      <c r="A76" s="538"/>
      <c r="B76" s="18" t="str">
        <f ca="1">DFIE!$B$43</f>
        <v>Basel-Stadt</v>
      </c>
      <c r="C76" s="59">
        <v>1410724.7306329999</v>
      </c>
      <c r="D76" s="93">
        <f t="shared" si="8"/>
        <v>1410724.7306329999</v>
      </c>
      <c r="E76" s="59">
        <v>4850288.1786439996</v>
      </c>
      <c r="F76" s="120">
        <f t="shared" si="9"/>
        <v>0</v>
      </c>
      <c r="G76" s="503">
        <v>706392.55086399999</v>
      </c>
      <c r="H76" s="53">
        <f t="shared" si="10"/>
        <v>2117117.2814969998</v>
      </c>
      <c r="I76" s="136"/>
      <c r="K76" s="151" t="str">
        <f ca="1">DFIE!$B$188</f>
        <v>Statusgesellschaften</v>
      </c>
      <c r="L76" s="157"/>
      <c r="N76" s="132"/>
      <c r="P76" s="132"/>
    </row>
    <row r="77" spans="1:16" x14ac:dyDescent="0.2">
      <c r="A77" s="538"/>
      <c r="B77" s="16" t="str">
        <f ca="1">DFIE!$B$44</f>
        <v>Basel-Landschaft</v>
      </c>
      <c r="C77" s="60">
        <v>312443.68871699995</v>
      </c>
      <c r="D77" s="94">
        <f t="shared" si="8"/>
        <v>312443.68871699995</v>
      </c>
      <c r="E77" s="60">
        <v>601802.24955016002</v>
      </c>
      <c r="F77" s="119">
        <f t="shared" si="9"/>
        <v>0</v>
      </c>
      <c r="G77" s="502">
        <v>508669.31107904005</v>
      </c>
      <c r="H77" s="54">
        <f t="shared" si="10"/>
        <v>821112.99979604001</v>
      </c>
      <c r="I77" s="136"/>
      <c r="K77" s="129" t="str">
        <f ca="1">DFIE!$B$189</f>
        <v>Zetagewichtet (UF)</v>
      </c>
      <c r="L77" s="155">
        <v>0</v>
      </c>
      <c r="N77" s="132"/>
      <c r="P77" s="132"/>
    </row>
    <row r="78" spans="1:16" x14ac:dyDescent="0.2">
      <c r="A78" s="538"/>
      <c r="B78" s="18" t="str">
        <f ca="1">DFIE!$B$45</f>
        <v>Schaffhausen</v>
      </c>
      <c r="C78" s="59">
        <v>587535.89495999995</v>
      </c>
      <c r="D78" s="93">
        <f t="shared" si="8"/>
        <v>587535.89495999995</v>
      </c>
      <c r="E78" s="59">
        <v>1410751.5888600003</v>
      </c>
      <c r="F78" s="120">
        <f t="shared" si="9"/>
        <v>0</v>
      </c>
      <c r="G78" s="503">
        <v>175907.33374</v>
      </c>
      <c r="H78" s="53">
        <f t="shared" si="10"/>
        <v>763443.22869999998</v>
      </c>
      <c r="I78" s="136"/>
      <c r="K78" s="130" t="str">
        <f ca="1">DFIE!$B$190</f>
        <v>Betagewichtet (1-UF)</v>
      </c>
      <c r="L78" s="158">
        <f>1-$L$77</f>
        <v>1</v>
      </c>
      <c r="N78" s="132"/>
      <c r="P78" s="132"/>
    </row>
    <row r="79" spans="1:16" x14ac:dyDescent="0.2">
      <c r="A79" s="538"/>
      <c r="B79" s="16" t="str">
        <f ca="1">DFIE!$B$46</f>
        <v>Appenzell A.Rh.</v>
      </c>
      <c r="C79" s="60">
        <v>28188.623267999999</v>
      </c>
      <c r="D79" s="94">
        <f t="shared" si="8"/>
        <v>28188.623267999999</v>
      </c>
      <c r="E79" s="60">
        <v>70387.116540000003</v>
      </c>
      <c r="F79" s="119">
        <f t="shared" si="9"/>
        <v>0</v>
      </c>
      <c r="G79" s="502">
        <v>110643.44702000001</v>
      </c>
      <c r="H79" s="54">
        <f t="shared" si="10"/>
        <v>138832.07028800002</v>
      </c>
      <c r="I79" s="136"/>
      <c r="N79" s="132"/>
      <c r="P79" s="132"/>
    </row>
    <row r="80" spans="1:16" x14ac:dyDescent="0.2">
      <c r="A80" s="538"/>
      <c r="B80" s="18" t="str">
        <f ca="1">DFIE!$B$47</f>
        <v>Appenzell I.Rh.</v>
      </c>
      <c r="C80" s="59">
        <v>307.36823600000002</v>
      </c>
      <c r="D80" s="93">
        <f t="shared" si="8"/>
        <v>307.36823600000002</v>
      </c>
      <c r="E80" s="59">
        <v>3096.2650800000001</v>
      </c>
      <c r="F80" s="120">
        <f t="shared" si="9"/>
        <v>0</v>
      </c>
      <c r="G80" s="503">
        <v>59866.342520000006</v>
      </c>
      <c r="H80" s="53">
        <f t="shared" si="10"/>
        <v>60173.710756000008</v>
      </c>
      <c r="I80" s="136"/>
      <c r="N80" s="132"/>
      <c r="P80" s="132"/>
    </row>
    <row r="81" spans="1:16" x14ac:dyDescent="0.2">
      <c r="A81" s="538"/>
      <c r="B81" s="16" t="str">
        <f ca="1">DFIE!$B$48</f>
        <v>St. Gallen</v>
      </c>
      <c r="C81" s="60">
        <v>131236.768935</v>
      </c>
      <c r="D81" s="94">
        <f t="shared" si="8"/>
        <v>131236.768935</v>
      </c>
      <c r="E81" s="60">
        <v>241986.29346088006</v>
      </c>
      <c r="F81" s="119">
        <f t="shared" si="9"/>
        <v>0</v>
      </c>
      <c r="G81" s="502">
        <v>1443314.5068888001</v>
      </c>
      <c r="H81" s="54">
        <f t="shared" si="10"/>
        <v>1574551.2758238001</v>
      </c>
      <c r="I81" s="136"/>
      <c r="N81" s="132"/>
      <c r="P81" s="132"/>
    </row>
    <row r="82" spans="1:16" x14ac:dyDescent="0.2">
      <c r="A82" s="538"/>
      <c r="B82" s="18" t="str">
        <f ca="1">DFIE!$B$49</f>
        <v>Graubünden</v>
      </c>
      <c r="C82" s="59">
        <v>135909.914662</v>
      </c>
      <c r="D82" s="93">
        <f t="shared" si="8"/>
        <v>135909.914662</v>
      </c>
      <c r="E82" s="59">
        <v>123524.03320000001</v>
      </c>
      <c r="F82" s="120">
        <f t="shared" si="9"/>
        <v>0</v>
      </c>
      <c r="G82" s="503">
        <v>399033.32722000004</v>
      </c>
      <c r="H82" s="53">
        <f t="shared" si="10"/>
        <v>534943.241882</v>
      </c>
      <c r="I82" s="136"/>
      <c r="N82" s="132"/>
      <c r="P82" s="132"/>
    </row>
    <row r="83" spans="1:16" x14ac:dyDescent="0.2">
      <c r="A83" s="538"/>
      <c r="B83" s="16" t="str">
        <f ca="1">DFIE!$B$50</f>
        <v>Aargau</v>
      </c>
      <c r="C83" s="60">
        <v>61454.629129999994</v>
      </c>
      <c r="D83" s="94">
        <f t="shared" si="8"/>
        <v>61454.629129999994</v>
      </c>
      <c r="E83" s="60">
        <v>110849.89850704001</v>
      </c>
      <c r="F83" s="119">
        <f t="shared" si="9"/>
        <v>0</v>
      </c>
      <c r="G83" s="502">
        <v>1121724.7050600001</v>
      </c>
      <c r="H83" s="54">
        <f t="shared" si="10"/>
        <v>1183179.3341900001</v>
      </c>
      <c r="I83" s="136"/>
      <c r="N83" s="132"/>
      <c r="P83" s="132"/>
    </row>
    <row r="84" spans="1:16" x14ac:dyDescent="0.2">
      <c r="A84" s="538"/>
      <c r="B84" s="18" t="str">
        <f ca="1">DFIE!$B$51</f>
        <v>Thurgau</v>
      </c>
      <c r="C84" s="59">
        <v>11948.913312000001</v>
      </c>
      <c r="D84" s="93">
        <f t="shared" si="8"/>
        <v>11948.913312000001</v>
      </c>
      <c r="E84" s="59">
        <v>45219.543380000003</v>
      </c>
      <c r="F84" s="120">
        <f t="shared" si="9"/>
        <v>0</v>
      </c>
      <c r="G84" s="503">
        <v>696261.81914559996</v>
      </c>
      <c r="H84" s="53">
        <f t="shared" si="10"/>
        <v>708210.73245759995</v>
      </c>
      <c r="I84" s="136"/>
      <c r="N84" s="132"/>
      <c r="P84" s="132"/>
    </row>
    <row r="85" spans="1:16" x14ac:dyDescent="0.2">
      <c r="A85" s="538"/>
      <c r="B85" s="16" t="str">
        <f ca="1">DFIE!$B$52</f>
        <v>Tessin</v>
      </c>
      <c r="C85" s="60">
        <v>96012.418953999993</v>
      </c>
      <c r="D85" s="94">
        <f t="shared" si="8"/>
        <v>96012.418953999993</v>
      </c>
      <c r="E85" s="60">
        <v>198949.33094000001</v>
      </c>
      <c r="F85" s="119">
        <f t="shared" si="9"/>
        <v>0</v>
      </c>
      <c r="G85" s="502">
        <v>735181.89052000002</v>
      </c>
      <c r="H85" s="54">
        <f t="shared" si="10"/>
        <v>831194.30947400001</v>
      </c>
      <c r="I85" s="136"/>
      <c r="N85" s="132"/>
      <c r="P85" s="132"/>
    </row>
    <row r="86" spans="1:16" x14ac:dyDescent="0.2">
      <c r="A86" s="538"/>
      <c r="B86" s="18" t="str">
        <f ca="1">DFIE!$B$53</f>
        <v>Waadt</v>
      </c>
      <c r="C86" s="59">
        <v>2201330.5959220002</v>
      </c>
      <c r="D86" s="93">
        <f t="shared" si="8"/>
        <v>2201330.5959220002</v>
      </c>
      <c r="E86" s="59">
        <v>5250578.7990611196</v>
      </c>
      <c r="F86" s="120">
        <f t="shared" si="9"/>
        <v>0</v>
      </c>
      <c r="G86" s="503">
        <v>1707074.1339338399</v>
      </c>
      <c r="H86" s="53">
        <f t="shared" si="10"/>
        <v>3908404.7298558401</v>
      </c>
      <c r="I86" s="136"/>
      <c r="N86" s="132"/>
      <c r="P86" s="132"/>
    </row>
    <row r="87" spans="1:16" x14ac:dyDescent="0.2">
      <c r="A87" s="538"/>
      <c r="B87" s="16" t="str">
        <f ca="1">DFIE!$B$54</f>
        <v>Wallis</v>
      </c>
      <c r="C87" s="60">
        <v>3475.7680350000001</v>
      </c>
      <c r="D87" s="94">
        <f t="shared" si="8"/>
        <v>3475.7680350000001</v>
      </c>
      <c r="E87" s="60">
        <v>12375.729700000002</v>
      </c>
      <c r="F87" s="119">
        <f t="shared" si="9"/>
        <v>0</v>
      </c>
      <c r="G87" s="502">
        <v>412793.19658000005</v>
      </c>
      <c r="H87" s="54">
        <f t="shared" si="10"/>
        <v>416268.96461500006</v>
      </c>
      <c r="I87" s="136"/>
      <c r="N87" s="132"/>
      <c r="P87" s="132"/>
    </row>
    <row r="88" spans="1:16" x14ac:dyDescent="0.2">
      <c r="A88" s="538"/>
      <c r="B88" s="18" t="str">
        <f ca="1">DFIE!$B$55</f>
        <v>Neuenburg</v>
      </c>
      <c r="C88" s="59">
        <v>83331.185008</v>
      </c>
      <c r="D88" s="93">
        <f t="shared" si="8"/>
        <v>83331.185008</v>
      </c>
      <c r="E88" s="59">
        <v>235865.27022000003</v>
      </c>
      <c r="F88" s="120">
        <f t="shared" si="9"/>
        <v>0</v>
      </c>
      <c r="G88" s="503">
        <v>304117.95481999998</v>
      </c>
      <c r="H88" s="53">
        <f t="shared" si="10"/>
        <v>387449.13982799998</v>
      </c>
      <c r="I88" s="136"/>
      <c r="N88" s="132"/>
      <c r="P88" s="132"/>
    </row>
    <row r="89" spans="1:16" x14ac:dyDescent="0.2">
      <c r="A89" s="538"/>
      <c r="B89" s="16" t="str">
        <f ca="1">DFIE!$B$56</f>
        <v>Genf</v>
      </c>
      <c r="C89" s="60">
        <v>1649615.0529419999</v>
      </c>
      <c r="D89" s="94">
        <f t="shared" si="8"/>
        <v>1649615.0529419999</v>
      </c>
      <c r="E89" s="60">
        <v>3913390.5361000001</v>
      </c>
      <c r="F89" s="119">
        <f t="shared" si="9"/>
        <v>0</v>
      </c>
      <c r="G89" s="502">
        <v>2259273.1621000003</v>
      </c>
      <c r="H89" s="54">
        <f t="shared" si="10"/>
        <v>3908888.2150420002</v>
      </c>
      <c r="I89" s="136"/>
      <c r="N89" s="132"/>
      <c r="P89" s="132"/>
    </row>
    <row r="90" spans="1:16" x14ac:dyDescent="0.2">
      <c r="A90" s="538"/>
      <c r="B90" s="18" t="str">
        <f ca="1">DFIE!$B$57</f>
        <v>Jura</v>
      </c>
      <c r="C90" s="59">
        <v>17151.061768</v>
      </c>
      <c r="D90" s="93">
        <f t="shared" si="8"/>
        <v>17151.061768</v>
      </c>
      <c r="E90" s="59">
        <v>48302.597419999998</v>
      </c>
      <c r="F90" s="120">
        <f t="shared" si="9"/>
        <v>0</v>
      </c>
      <c r="G90" s="503">
        <v>168149.09508000003</v>
      </c>
      <c r="H90" s="53">
        <f t="shared" si="10"/>
        <v>185300.15684800001</v>
      </c>
      <c r="I90" s="136"/>
      <c r="K90" s="42"/>
      <c r="L90" s="42"/>
      <c r="N90" s="132"/>
      <c r="P90" s="132"/>
    </row>
    <row r="91" spans="1:16" x14ac:dyDescent="0.2">
      <c r="A91" s="538"/>
      <c r="B91" s="15" t="str">
        <f ca="1">DFIE!$B$58</f>
        <v>Schweiz</v>
      </c>
      <c r="C91" s="61">
        <f t="shared" ref="C91:H91" si="11">SUM(C65:C90)</f>
        <v>10476293.804914001</v>
      </c>
      <c r="D91" s="61">
        <f t="shared" si="11"/>
        <v>10476293.804914001</v>
      </c>
      <c r="E91" s="61">
        <f t="shared" si="11"/>
        <v>25071728.877840478</v>
      </c>
      <c r="F91" s="121">
        <f t="shared" si="11"/>
        <v>0</v>
      </c>
      <c r="G91" s="55">
        <f t="shared" si="11"/>
        <v>22799339.239056472</v>
      </c>
      <c r="H91" s="55">
        <f t="shared" si="11"/>
        <v>33275633.043970477</v>
      </c>
      <c r="I91" s="137"/>
      <c r="K91" s="44"/>
      <c r="L91" s="44"/>
      <c r="N91" s="132"/>
      <c r="P91" s="132"/>
    </row>
  </sheetData>
  <mergeCells count="9">
    <mergeCell ref="A9:A35"/>
    <mergeCell ref="A37:A63"/>
    <mergeCell ref="A65:A91"/>
    <mergeCell ref="H5:H7"/>
    <mergeCell ref="K5:L8"/>
    <mergeCell ref="C6:D6"/>
    <mergeCell ref="E6:F6"/>
    <mergeCell ref="C5:F5"/>
    <mergeCell ref="G5:G7"/>
  </mergeCells>
  <conditionalFormatting sqref="L21 L49 L77">
    <cfRule type="expression" dxfId="35" priority="36" stopIfTrue="1">
      <formula>ISBLANK(L21)</formula>
    </cfRule>
  </conditionalFormatting>
  <conditionalFormatting sqref="L21:L22">
    <cfRule type="expression" dxfId="34" priority="17" stopIfTrue="1">
      <formula>$L$22=0</formula>
    </cfRule>
  </conditionalFormatting>
  <conditionalFormatting sqref="L49:L50">
    <cfRule type="expression" dxfId="33" priority="16" stopIfTrue="1">
      <formula>$L$50=0</formula>
    </cfRule>
  </conditionalFormatting>
  <conditionalFormatting sqref="L77:L78">
    <cfRule type="expression" dxfId="32" priority="15" stopIfTrue="1">
      <formula>$L$78=0</formula>
    </cfRule>
  </conditionalFormatting>
  <conditionalFormatting sqref="L11:L13">
    <cfRule type="expression" dxfId="31" priority="14">
      <formula>ISBLANK(L11)</formula>
    </cfRule>
  </conditionalFormatting>
  <conditionalFormatting sqref="L16:L17">
    <cfRule type="expression" dxfId="30" priority="13">
      <formula>ISBLANK(L16)</formula>
    </cfRule>
  </conditionalFormatting>
  <conditionalFormatting sqref="L39:L41">
    <cfRule type="expression" dxfId="29" priority="12">
      <formula>ISBLANK(L39)</formula>
    </cfRule>
  </conditionalFormatting>
  <conditionalFormatting sqref="L44:L45">
    <cfRule type="expression" dxfId="28" priority="11">
      <formula>ISBLANK(L44)</formula>
    </cfRule>
  </conditionalFormatting>
  <conditionalFormatting sqref="L67:L69">
    <cfRule type="expression" dxfId="27" priority="10">
      <formula>ISBLANK(L67)</formula>
    </cfRule>
  </conditionalFormatting>
  <conditionalFormatting sqref="C9:C34">
    <cfRule type="expression" dxfId="26" priority="9">
      <formula>ISBLANK(C9)</formula>
    </cfRule>
  </conditionalFormatting>
  <conditionalFormatting sqref="E9:E34">
    <cfRule type="expression" dxfId="25" priority="8">
      <formula>ISBLANK(E9)</formula>
    </cfRule>
  </conditionalFormatting>
  <conditionalFormatting sqref="G9:G34">
    <cfRule type="expression" dxfId="24" priority="7">
      <formula>ISBLANK(G9)</formula>
    </cfRule>
  </conditionalFormatting>
  <conditionalFormatting sqref="C37:C62">
    <cfRule type="expression" dxfId="23" priority="6">
      <formula>ISBLANK(C37)</formula>
    </cfRule>
  </conditionalFormatting>
  <conditionalFormatting sqref="E37:E62">
    <cfRule type="expression" dxfId="22" priority="5">
      <formula>ISBLANK(E37)</formula>
    </cfRule>
  </conditionalFormatting>
  <conditionalFormatting sqref="G37:G62">
    <cfRule type="expression" dxfId="21" priority="4">
      <formula>ISBLANK(G37)</formula>
    </cfRule>
  </conditionalFormatting>
  <conditionalFormatting sqref="C65:C90">
    <cfRule type="expression" dxfId="20" priority="3">
      <formula>ISBLANK(C65)</formula>
    </cfRule>
  </conditionalFormatting>
  <conditionalFormatting sqref="E65:E90">
    <cfRule type="expression" dxfId="19" priority="2">
      <formula>ISBLANK(E65)</formula>
    </cfRule>
  </conditionalFormatting>
  <conditionalFormatting sqref="G65:G90">
    <cfRule type="expression" dxfId="18" priority="1">
      <formula>ISBLANK(G65)</formula>
    </cfRule>
  </conditionalFormatting>
  <pageMargins left="0.78740157480314965" right="0.59055118110236227" top="0.9055118110236221" bottom="0.78740157480314965" header="0.51181102362204722" footer="0.51181102362204722"/>
  <pageSetup paperSize="9" scale="79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7"/>
  <dimension ref="A1:J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28515625" customWidth="1"/>
    <col min="3" max="5" width="15.7109375" customWidth="1"/>
    <col min="6" max="7" width="18.28515625" customWidth="1"/>
    <col min="8" max="8" width="13.5703125" customWidth="1"/>
    <col min="9" max="9" width="18.7109375" customWidth="1"/>
    <col min="10" max="10" width="1.5703125" customWidth="1"/>
  </cols>
  <sheetData>
    <row r="1" spans="1:10" ht="22.5" customHeight="1" x14ac:dyDescent="0.25">
      <c r="B1" s="4" t="str">
        <f ca="1">DFIE!$B$191</f>
        <v>Steuerrepartitionen 2024</v>
      </c>
    </row>
    <row r="3" spans="1:10" ht="0.75" customHeight="1" x14ac:dyDescent="0.2"/>
    <row r="4" spans="1:10" ht="0.75" customHeight="1" x14ac:dyDescent="0.2"/>
    <row r="5" spans="1:10" ht="12" customHeight="1" x14ac:dyDescent="0.2">
      <c r="A5" s="11"/>
      <c r="B5" s="32" t="str">
        <f ca="1">DFIE!$B$59</f>
        <v>Spalte</v>
      </c>
      <c r="C5" s="33" t="s">
        <v>30</v>
      </c>
      <c r="D5" s="33" t="s">
        <v>31</v>
      </c>
      <c r="E5" s="34" t="s">
        <v>32</v>
      </c>
      <c r="F5" s="33" t="s">
        <v>43</v>
      </c>
      <c r="G5" s="33" t="s">
        <v>42</v>
      </c>
      <c r="H5" s="33" t="s">
        <v>33</v>
      </c>
      <c r="I5" s="34" t="s">
        <v>34</v>
      </c>
      <c r="J5" s="11"/>
    </row>
    <row r="6" spans="1:10" ht="12" customHeight="1" x14ac:dyDescent="0.2">
      <c r="A6" s="11"/>
      <c r="B6" s="32" t="str">
        <f ca="1">DFIE!$B$60</f>
        <v>Formel</v>
      </c>
      <c r="C6" s="147"/>
      <c r="D6" s="147"/>
      <c r="E6" s="37" t="s">
        <v>1025</v>
      </c>
      <c r="F6" s="147"/>
      <c r="G6" s="147"/>
      <c r="H6" s="147" t="s">
        <v>83</v>
      </c>
      <c r="I6" s="37" t="s">
        <v>84</v>
      </c>
      <c r="J6" s="11"/>
    </row>
    <row r="7" spans="1:10" ht="45" customHeight="1" x14ac:dyDescent="0.2">
      <c r="A7" s="44"/>
      <c r="B7" s="75"/>
      <c r="C7" s="103" t="str">
        <f ca="1">DFIE!$B$192</f>
        <v>Zu Gunsten
anderer
Kantone</v>
      </c>
      <c r="D7" s="103" t="str">
        <f ca="1">DFIE!$B$193</f>
        <v>Erhalten von
anderen
Kantonen</v>
      </c>
      <c r="E7" s="163" t="str">
        <f ca="1">DFIE!$B$194</f>
        <v>Saldo</v>
      </c>
      <c r="F7" s="103" t="str">
        <f ca="1">DFIE!$B$195</f>
        <v>Steueraufkommen
DBSt</v>
      </c>
      <c r="G7" s="103" t="str">
        <f ca="1">DFIE!$B$196</f>
        <v>Massgebende Steuerbemessungs-grundlage DBSt</v>
      </c>
      <c r="H7" s="103" t="str">
        <f ca="1">DFIE!$B$197</f>
        <v>Gewichtungs-
faktor</v>
      </c>
      <c r="I7" s="163" t="str">
        <f ca="1">DFIE!$B$198</f>
        <v>Massgebende
Steuerrepartitionen</v>
      </c>
      <c r="J7" s="44"/>
    </row>
    <row r="8" spans="1:10" ht="12.75" customHeight="1" x14ac:dyDescent="0.2"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9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8"/>
      <c r="I8" s="39" t="str">
        <f ca="1">DFIE!$B$64</f>
        <v>CHF 1'000</v>
      </c>
    </row>
    <row r="9" spans="1:10" x14ac:dyDescent="0.2">
      <c r="A9" s="523" t="str">
        <f ca="1">DFIE!$B$73</f>
        <v>Bemessungsjahr 2018</v>
      </c>
      <c r="B9" s="16" t="str">
        <f ca="1">DFIE!$B$32</f>
        <v>Zürich</v>
      </c>
      <c r="C9" s="60">
        <v>28696.241000000002</v>
      </c>
      <c r="D9" s="60">
        <v>22936.553199999998</v>
      </c>
      <c r="E9" s="54">
        <f t="shared" ref="E9:E34" si="0">D9-C9</f>
        <v>-5759.6878000000033</v>
      </c>
      <c r="F9" s="60">
        <v>4557936.8045903603</v>
      </c>
      <c r="G9" s="94">
        <f>NP!E9+QS!Z9+JP!H9</f>
        <v>62663901.306209251</v>
      </c>
      <c r="H9" s="159">
        <f>G9/F9</f>
        <v>13.748304110557124</v>
      </c>
      <c r="I9" s="58">
        <f>E9*H9</f>
        <v>-79185.939456265754</v>
      </c>
      <c r="J9" s="45"/>
    </row>
    <row r="10" spans="1:10" x14ac:dyDescent="0.2">
      <c r="A10" s="523"/>
      <c r="B10" s="18" t="str">
        <f ca="1">DFIE!$B$33</f>
        <v>Bern</v>
      </c>
      <c r="C10" s="59">
        <v>15003.33325</v>
      </c>
      <c r="D10" s="59">
        <v>10553.606180000001</v>
      </c>
      <c r="E10" s="53">
        <f t="shared" si="0"/>
        <v>-4449.727069999999</v>
      </c>
      <c r="F10" s="59">
        <v>1616531.9568674699</v>
      </c>
      <c r="G10" s="93">
        <f>NP!E10+QS!Z10+JP!H10</f>
        <v>26630964.034860969</v>
      </c>
      <c r="H10" s="160">
        <f t="shared" ref="H10:H34" si="1">G10/F10</f>
        <v>16.474133976581996</v>
      </c>
      <c r="I10" s="53">
        <f t="shared" ref="I10:I34" si="2">E10*H10</f>
        <v>-73305.399910403634</v>
      </c>
      <c r="J10" s="45"/>
    </row>
    <row r="11" spans="1:10" x14ac:dyDescent="0.2">
      <c r="A11" s="523"/>
      <c r="B11" s="16" t="str">
        <f ca="1">DFIE!$B$34</f>
        <v>Luzern</v>
      </c>
      <c r="C11" s="60">
        <v>11104.61505</v>
      </c>
      <c r="D11" s="60">
        <v>4610.6182500000004</v>
      </c>
      <c r="E11" s="54">
        <f t="shared" si="0"/>
        <v>-6493.9967999999999</v>
      </c>
      <c r="F11" s="60">
        <v>834735.84632530098</v>
      </c>
      <c r="G11" s="94">
        <f>NP!E11+QS!Z11+JP!H11</f>
        <v>12421507.119279739</v>
      </c>
      <c r="H11" s="159">
        <f t="shared" si="1"/>
        <v>14.880763985351853</v>
      </c>
      <c r="I11" s="54">
        <f t="shared" si="2"/>
        <v>-96635.633702430176</v>
      </c>
      <c r="J11" s="45"/>
    </row>
    <row r="12" spans="1:10" x14ac:dyDescent="0.2">
      <c r="A12" s="523"/>
      <c r="B12" s="18" t="str">
        <f ca="1">DFIE!$B$35</f>
        <v>Uri</v>
      </c>
      <c r="C12" s="59">
        <v>116.8212</v>
      </c>
      <c r="D12" s="59">
        <v>565.46725000000004</v>
      </c>
      <c r="E12" s="53">
        <f t="shared" si="0"/>
        <v>448.64605000000006</v>
      </c>
      <c r="F12" s="59">
        <v>45839.406265060199</v>
      </c>
      <c r="G12" s="93">
        <f>NP!E12+QS!Z12+JP!H12</f>
        <v>842498.04503305769</v>
      </c>
      <c r="H12" s="160">
        <f t="shared" si="1"/>
        <v>18.379340259370423</v>
      </c>
      <c r="I12" s="53">
        <f t="shared" si="2"/>
        <v>8245.8184089725164</v>
      </c>
      <c r="J12" s="45"/>
    </row>
    <row r="13" spans="1:10" x14ac:dyDescent="0.2">
      <c r="A13" s="523"/>
      <c r="B13" s="16" t="str">
        <f ca="1">DFIE!$B$36</f>
        <v>Schwyz</v>
      </c>
      <c r="C13" s="60">
        <v>2464.6794</v>
      </c>
      <c r="D13" s="60">
        <v>2499.3418000000001</v>
      </c>
      <c r="E13" s="54">
        <f t="shared" si="0"/>
        <v>34.662400000000162</v>
      </c>
      <c r="F13" s="60">
        <v>796832.22656626499</v>
      </c>
      <c r="G13" s="94">
        <f>NP!E13+QS!Z13+JP!H13</f>
        <v>8139281.7036662446</v>
      </c>
      <c r="H13" s="159">
        <f t="shared" si="1"/>
        <v>10.214548850189329</v>
      </c>
      <c r="I13" s="54">
        <f t="shared" si="2"/>
        <v>354.06077806480425</v>
      </c>
      <c r="J13" s="45"/>
    </row>
    <row r="14" spans="1:10" x14ac:dyDescent="0.2">
      <c r="A14" s="523"/>
      <c r="B14" s="18" t="str">
        <f ca="1">DFIE!$B$37</f>
        <v>Obwalden</v>
      </c>
      <c r="C14" s="59">
        <v>588.23410000000001</v>
      </c>
      <c r="D14" s="59">
        <v>685.13220000000001</v>
      </c>
      <c r="E14" s="53">
        <f t="shared" si="0"/>
        <v>96.898099999999999</v>
      </c>
      <c r="F14" s="59">
        <v>85829.142036144607</v>
      </c>
      <c r="G14" s="93">
        <f>NP!E14+QS!Z14+JP!H14</f>
        <v>1194531.9054989568</v>
      </c>
      <c r="H14" s="160">
        <f t="shared" si="1"/>
        <v>13.917556172190469</v>
      </c>
      <c r="I14" s="53">
        <f t="shared" si="2"/>
        <v>1348.5847497285292</v>
      </c>
      <c r="J14" s="45"/>
    </row>
    <row r="15" spans="1:10" x14ac:dyDescent="0.2">
      <c r="A15" s="523"/>
      <c r="B15" s="16" t="str">
        <f ca="1">DFIE!$B$38</f>
        <v>Nidwalden</v>
      </c>
      <c r="C15" s="60">
        <v>861.24755000000005</v>
      </c>
      <c r="D15" s="60">
        <v>904.13284999999996</v>
      </c>
      <c r="E15" s="54">
        <f t="shared" si="0"/>
        <v>42.885299999999916</v>
      </c>
      <c r="F15" s="60">
        <v>164829.03314457799</v>
      </c>
      <c r="G15" s="94">
        <f>NP!E15+QS!Z15+JP!H15</f>
        <v>1912665.1571265282</v>
      </c>
      <c r="H15" s="159">
        <f t="shared" si="1"/>
        <v>11.603933607065782</v>
      </c>
      <c r="I15" s="54">
        <f t="shared" si="2"/>
        <v>497.6381739190972</v>
      </c>
      <c r="J15" s="45"/>
    </row>
    <row r="16" spans="1:10" x14ac:dyDescent="0.2">
      <c r="A16" s="523"/>
      <c r="B16" s="18" t="str">
        <f ca="1">DFIE!$B$39</f>
        <v>Glarus</v>
      </c>
      <c r="C16" s="59">
        <v>358.32664999999997</v>
      </c>
      <c r="D16" s="59">
        <v>613.94614999999999</v>
      </c>
      <c r="E16" s="53">
        <f t="shared" si="0"/>
        <v>255.61950000000002</v>
      </c>
      <c r="F16" s="59">
        <v>49957.135602409602</v>
      </c>
      <c r="G16" s="93">
        <f>NP!E16+QS!Z16+JP!H16</f>
        <v>936788.55828551343</v>
      </c>
      <c r="H16" s="160">
        <f t="shared" si="1"/>
        <v>18.751846898130182</v>
      </c>
      <c r="I16" s="53">
        <f t="shared" si="2"/>
        <v>4793.3377281765888</v>
      </c>
      <c r="J16" s="45"/>
    </row>
    <row r="17" spans="1:10" x14ac:dyDescent="0.2">
      <c r="A17" s="523"/>
      <c r="B17" s="16" t="str">
        <f ca="1">DFIE!$B$40</f>
        <v>Zug</v>
      </c>
      <c r="C17" s="60">
        <v>16025.314850000001</v>
      </c>
      <c r="D17" s="60">
        <v>4058.1729999999998</v>
      </c>
      <c r="E17" s="54">
        <f t="shared" si="0"/>
        <v>-11967.14185</v>
      </c>
      <c r="F17" s="60">
        <v>1616492.61063855</v>
      </c>
      <c r="G17" s="94">
        <f>NP!E17+QS!Z17+JP!H17</f>
        <v>11258074.509634834</v>
      </c>
      <c r="H17" s="159">
        <f t="shared" si="1"/>
        <v>6.9645072520236564</v>
      </c>
      <c r="I17" s="54">
        <f t="shared" si="2"/>
        <v>-83345.246200320791</v>
      </c>
      <c r="J17" s="45"/>
    </row>
    <row r="18" spans="1:10" x14ac:dyDescent="0.2">
      <c r="A18" s="523"/>
      <c r="B18" s="18" t="str">
        <f ca="1">DFIE!$B$41</f>
        <v>Freiburg</v>
      </c>
      <c r="C18" s="59">
        <v>11367.588</v>
      </c>
      <c r="D18" s="59">
        <v>4512.1656999999996</v>
      </c>
      <c r="E18" s="53">
        <f t="shared" si="0"/>
        <v>-6855.4223000000002</v>
      </c>
      <c r="F18" s="59">
        <v>506056.17233734898</v>
      </c>
      <c r="G18" s="93">
        <f>NP!E18+QS!Z18+JP!H18</f>
        <v>7740672.9875680422</v>
      </c>
      <c r="H18" s="160">
        <f t="shared" si="1"/>
        <v>15.296074646843605</v>
      </c>
      <c r="I18" s="53">
        <f t="shared" si="2"/>
        <v>-104861.05123643628</v>
      </c>
      <c r="J18" s="45"/>
    </row>
    <row r="19" spans="1:10" x14ac:dyDescent="0.2">
      <c r="A19" s="523"/>
      <c r="B19" s="16" t="str">
        <f ca="1">DFIE!$B$42</f>
        <v>Solothurn</v>
      </c>
      <c r="C19" s="60">
        <v>1424.04125</v>
      </c>
      <c r="D19" s="60">
        <v>3954.9326500000002</v>
      </c>
      <c r="E19" s="54">
        <f t="shared" si="0"/>
        <v>2530.8914000000004</v>
      </c>
      <c r="F19" s="60">
        <v>335320.853240964</v>
      </c>
      <c r="G19" s="94">
        <f>NP!E19+QS!Z19+JP!H19</f>
        <v>6724346.6380166039</v>
      </c>
      <c r="H19" s="159">
        <f t="shared" si="1"/>
        <v>20.053469902107281</v>
      </c>
      <c r="I19" s="54">
        <f t="shared" si="2"/>
        <v>50753.154515402166</v>
      </c>
      <c r="J19" s="45"/>
    </row>
    <row r="20" spans="1:10" x14ac:dyDescent="0.2">
      <c r="A20" s="523"/>
      <c r="B20" s="18" t="str">
        <f ca="1">DFIE!$B$43</f>
        <v>Basel-Stadt</v>
      </c>
      <c r="C20" s="59">
        <v>27018.653350000001</v>
      </c>
      <c r="D20" s="59">
        <v>6370.0838000000003</v>
      </c>
      <c r="E20" s="53">
        <f t="shared" si="0"/>
        <v>-20648.56955</v>
      </c>
      <c r="F20" s="59">
        <v>990964.71392771101</v>
      </c>
      <c r="G20" s="93">
        <f>NP!E20+QS!Z20+JP!H20</f>
        <v>9469212.422303535</v>
      </c>
      <c r="H20" s="160">
        <f t="shared" si="1"/>
        <v>9.5555495460298463</v>
      </c>
      <c r="I20" s="53">
        <f t="shared" si="2"/>
        <v>-197308.42938966822</v>
      </c>
      <c r="J20" s="45"/>
    </row>
    <row r="21" spans="1:10" x14ac:dyDescent="0.2">
      <c r="A21" s="523"/>
      <c r="B21" s="16" t="str">
        <f ca="1">DFIE!$B$44</f>
        <v>Basel-Landschaft</v>
      </c>
      <c r="C21" s="60">
        <v>4668.9331499999998</v>
      </c>
      <c r="D21" s="60">
        <v>5123.7979500000001</v>
      </c>
      <c r="E21" s="54">
        <f t="shared" si="0"/>
        <v>454.86480000000029</v>
      </c>
      <c r="F21" s="60">
        <v>679457.83132530097</v>
      </c>
      <c r="G21" s="94">
        <f>NP!E21+QS!Z21+JP!H21</f>
        <v>9450153.3779827822</v>
      </c>
      <c r="H21" s="159">
        <f t="shared" si="1"/>
        <v>13.908373621288611</v>
      </c>
      <c r="I21" s="54">
        <f t="shared" si="2"/>
        <v>6326.4295855727241</v>
      </c>
      <c r="J21" s="45"/>
    </row>
    <row r="22" spans="1:10" x14ac:dyDescent="0.2">
      <c r="A22" s="523"/>
      <c r="B22" s="18" t="str">
        <f ca="1">DFIE!$B$45</f>
        <v>Schaffhausen</v>
      </c>
      <c r="C22" s="59">
        <v>577.70425</v>
      </c>
      <c r="D22" s="59">
        <v>2631.6963500000002</v>
      </c>
      <c r="E22" s="53">
        <f t="shared" si="0"/>
        <v>2053.9921000000004</v>
      </c>
      <c r="F22" s="59">
        <v>372062.54433734901</v>
      </c>
      <c r="G22" s="93">
        <f>NP!E22+QS!Z22+JP!H22</f>
        <v>2674487.1677058549</v>
      </c>
      <c r="H22" s="160">
        <f t="shared" si="1"/>
        <v>7.1882730697043726</v>
      </c>
      <c r="I22" s="53">
        <f t="shared" si="2"/>
        <v>14764.656097815534</v>
      </c>
      <c r="J22" s="45"/>
    </row>
    <row r="23" spans="1:10" x14ac:dyDescent="0.2">
      <c r="A23" s="523"/>
      <c r="B23" s="16" t="str">
        <f ca="1">DFIE!$B$46</f>
        <v>Appenzell A.Rh.</v>
      </c>
      <c r="C23" s="60">
        <v>1204.3617999999999</v>
      </c>
      <c r="D23" s="60">
        <v>858.29700000000003</v>
      </c>
      <c r="E23" s="54">
        <f t="shared" si="0"/>
        <v>-346.06479999999988</v>
      </c>
      <c r="F23" s="60">
        <v>99198.461638554203</v>
      </c>
      <c r="G23" s="94">
        <f>NP!E23+QS!Z23+JP!H23</f>
        <v>1512071.1098575722</v>
      </c>
      <c r="H23" s="159">
        <f t="shared" si="1"/>
        <v>15.242888698889811</v>
      </c>
      <c r="I23" s="54">
        <f t="shared" si="2"/>
        <v>-5275.0272290035609</v>
      </c>
      <c r="J23" s="45"/>
    </row>
    <row r="24" spans="1:10" x14ac:dyDescent="0.2">
      <c r="A24" s="523"/>
      <c r="B24" s="18" t="str">
        <f ca="1">DFIE!$B$47</f>
        <v>Appenzell I.Rh.</v>
      </c>
      <c r="C24" s="59">
        <v>42.531550000000003</v>
      </c>
      <c r="D24" s="59">
        <v>211.2492</v>
      </c>
      <c r="E24" s="53">
        <f t="shared" si="0"/>
        <v>168.71764999999999</v>
      </c>
      <c r="F24" s="59">
        <v>30470.292048192801</v>
      </c>
      <c r="G24" s="93">
        <f>NP!E24+QS!Z24+JP!H24</f>
        <v>491638.10156227788</v>
      </c>
      <c r="H24" s="160">
        <f t="shared" si="1"/>
        <v>16.134998010018649</v>
      </c>
      <c r="I24" s="53">
        <f t="shared" si="2"/>
        <v>2722.2589470050225</v>
      </c>
      <c r="J24" s="45"/>
    </row>
    <row r="25" spans="1:10" x14ac:dyDescent="0.2">
      <c r="A25" s="523"/>
      <c r="B25" s="16" t="str">
        <f ca="1">DFIE!$B$48</f>
        <v>St. Gallen</v>
      </c>
      <c r="C25" s="60">
        <v>6522.402</v>
      </c>
      <c r="D25" s="60">
        <v>7356.8122499999999</v>
      </c>
      <c r="E25" s="54">
        <f t="shared" si="0"/>
        <v>834.41024999999991</v>
      </c>
      <c r="F25" s="60">
        <v>848119.89519277099</v>
      </c>
      <c r="G25" s="94">
        <f>NP!E25+QS!Z25+JP!H25</f>
        <v>13949277.011209223</v>
      </c>
      <c r="H25" s="159">
        <f t="shared" si="1"/>
        <v>16.447293702547402</v>
      </c>
      <c r="I25" s="54">
        <f t="shared" si="2"/>
        <v>13723.790450166001</v>
      </c>
      <c r="J25" s="45"/>
    </row>
    <row r="26" spans="1:10" x14ac:dyDescent="0.2">
      <c r="A26" s="523"/>
      <c r="B26" s="18" t="str">
        <f ca="1">DFIE!$B$49</f>
        <v>Graubünden</v>
      </c>
      <c r="C26" s="59">
        <v>983.15899999999999</v>
      </c>
      <c r="D26" s="59">
        <v>5526.6531500000001</v>
      </c>
      <c r="E26" s="53">
        <f t="shared" si="0"/>
        <v>4543.4941500000004</v>
      </c>
      <c r="F26" s="59">
        <v>311021.61072289199</v>
      </c>
      <c r="G26" s="93">
        <f>NP!E26+QS!Z26+JP!H26</f>
        <v>5187987.0141458744</v>
      </c>
      <c r="H26" s="160">
        <f t="shared" si="1"/>
        <v>16.680471180403494</v>
      </c>
      <c r="I26" s="53">
        <f t="shared" si="2"/>
        <v>75787.623227406875</v>
      </c>
      <c r="J26" s="45"/>
    </row>
    <row r="27" spans="1:10" x14ac:dyDescent="0.2">
      <c r="A27" s="523"/>
      <c r="B27" s="16" t="str">
        <f ca="1">DFIE!$B$50</f>
        <v>Aargau</v>
      </c>
      <c r="C27" s="60">
        <v>9878.7508999999991</v>
      </c>
      <c r="D27" s="60">
        <v>25226.292600000001</v>
      </c>
      <c r="E27" s="54">
        <f t="shared" si="0"/>
        <v>15347.541700000002</v>
      </c>
      <c r="F27" s="60">
        <v>977318.65730120498</v>
      </c>
      <c r="G27" s="94">
        <f>NP!E27+QS!Z27+JP!H27</f>
        <v>18247601.953635529</v>
      </c>
      <c r="H27" s="159">
        <f t="shared" si="1"/>
        <v>18.671087282857126</v>
      </c>
      <c r="I27" s="54">
        <f t="shared" si="2"/>
        <v>286555.29065798945</v>
      </c>
      <c r="J27" s="45"/>
    </row>
    <row r="28" spans="1:10" x14ac:dyDescent="0.2">
      <c r="A28" s="523"/>
      <c r="B28" s="18" t="str">
        <f ca="1">DFIE!$B$51</f>
        <v>Thurgau</v>
      </c>
      <c r="C28" s="59">
        <v>3023.585</v>
      </c>
      <c r="D28" s="59">
        <v>3132.99235</v>
      </c>
      <c r="E28" s="53">
        <f t="shared" si="0"/>
        <v>109.40734999999995</v>
      </c>
      <c r="F28" s="59">
        <v>393243.76108433702</v>
      </c>
      <c r="G28" s="93">
        <f>NP!E28+QS!Z28+JP!H28</f>
        <v>7154568.1484409245</v>
      </c>
      <c r="H28" s="160">
        <f t="shared" si="1"/>
        <v>18.193723223256733</v>
      </c>
      <c r="I28" s="53">
        <f t="shared" si="2"/>
        <v>1990.5270444899766</v>
      </c>
      <c r="J28" s="45"/>
    </row>
    <row r="29" spans="1:10" x14ac:dyDescent="0.2">
      <c r="A29" s="523"/>
      <c r="B29" s="16" t="str">
        <f ca="1">DFIE!$B$52</f>
        <v>Tessin</v>
      </c>
      <c r="C29" s="60">
        <v>1281.1378999999999</v>
      </c>
      <c r="D29" s="60">
        <v>5322.46155</v>
      </c>
      <c r="E29" s="54">
        <f t="shared" si="0"/>
        <v>4041.3236500000003</v>
      </c>
      <c r="F29" s="60">
        <v>810168.92957831302</v>
      </c>
      <c r="G29" s="94">
        <f>NP!E29+QS!Z29+JP!H29</f>
        <v>11106749.818224782</v>
      </c>
      <c r="H29" s="159">
        <f t="shared" si="1"/>
        <v>13.709177694589897</v>
      </c>
      <c r="I29" s="54">
        <f t="shared" si="2"/>
        <v>55403.224039198634</v>
      </c>
      <c r="J29" s="45"/>
    </row>
    <row r="30" spans="1:10" x14ac:dyDescent="0.2">
      <c r="A30" s="523"/>
      <c r="B30" s="18" t="str">
        <f ca="1">DFIE!$B$53</f>
        <v>Waadt</v>
      </c>
      <c r="C30" s="59">
        <v>18280.547999999999</v>
      </c>
      <c r="D30" s="59">
        <v>15171.493350000001</v>
      </c>
      <c r="E30" s="53">
        <f t="shared" si="0"/>
        <v>-3109.0546499999982</v>
      </c>
      <c r="F30" s="59">
        <v>3170535.0224578301</v>
      </c>
      <c r="G30" s="93">
        <f>NP!E30+QS!Z30+JP!H30</f>
        <v>26983860.761638008</v>
      </c>
      <c r="H30" s="160">
        <f t="shared" si="1"/>
        <v>8.51082248595376</v>
      </c>
      <c r="I30" s="53">
        <f t="shared" si="2"/>
        <v>-26460.612225279081</v>
      </c>
      <c r="J30" s="45"/>
    </row>
    <row r="31" spans="1:10" x14ac:dyDescent="0.2">
      <c r="A31" s="523"/>
      <c r="B31" s="16" t="str">
        <f ca="1">DFIE!$B$54</f>
        <v>Wallis</v>
      </c>
      <c r="C31" s="60">
        <v>1394.3150000000001</v>
      </c>
      <c r="D31" s="60">
        <v>7757.5039500000003</v>
      </c>
      <c r="E31" s="54">
        <f t="shared" si="0"/>
        <v>6363.1889499999997</v>
      </c>
      <c r="F31" s="60">
        <v>375778.54442168702</v>
      </c>
      <c r="G31" s="94">
        <f>NP!E31+QS!Z31+JP!H31</f>
        <v>7281002.9704933874</v>
      </c>
      <c r="H31" s="159">
        <f t="shared" si="1"/>
        <v>19.375781503700946</v>
      </c>
      <c r="I31" s="54">
        <f t="shared" si="2"/>
        <v>123291.75876196424</v>
      </c>
      <c r="J31" s="45"/>
    </row>
    <row r="32" spans="1:10" x14ac:dyDescent="0.2">
      <c r="A32" s="523"/>
      <c r="B32" s="18" t="str">
        <f ca="1">DFIE!$B$55</f>
        <v>Neuenburg</v>
      </c>
      <c r="C32" s="59">
        <v>1074.5085999999999</v>
      </c>
      <c r="D32" s="59">
        <v>13408.8604</v>
      </c>
      <c r="E32" s="53">
        <f t="shared" si="0"/>
        <v>12334.3518</v>
      </c>
      <c r="F32" s="59">
        <v>453380.84512048197</v>
      </c>
      <c r="G32" s="93">
        <f>NP!E32+QS!Z32+JP!H32</f>
        <v>4787997.4722059164</v>
      </c>
      <c r="H32" s="160">
        <f t="shared" si="1"/>
        <v>10.560652316340246</v>
      </c>
      <c r="I32" s="53">
        <f t="shared" si="2"/>
        <v>130258.80090722548</v>
      </c>
      <c r="J32" s="45"/>
    </row>
    <row r="33" spans="1:10" x14ac:dyDescent="0.2">
      <c r="A33" s="523"/>
      <c r="B33" s="16" t="str">
        <f ca="1">DFIE!$B$56</f>
        <v>Genf</v>
      </c>
      <c r="C33" s="60">
        <v>8040.2590300000002</v>
      </c>
      <c r="D33" s="60">
        <v>17010.45335</v>
      </c>
      <c r="E33" s="54">
        <f t="shared" si="0"/>
        <v>8970.1943199999987</v>
      </c>
      <c r="F33" s="60">
        <v>2357603.2568433699</v>
      </c>
      <c r="G33" s="94">
        <f>NP!E33+QS!Z33+JP!H33</f>
        <v>23048638.826535095</v>
      </c>
      <c r="H33" s="159">
        <f t="shared" si="1"/>
        <v>9.7763008935588509</v>
      </c>
      <c r="I33" s="54">
        <f t="shared" si="2"/>
        <v>87695.318746012519</v>
      </c>
      <c r="J33" s="45"/>
    </row>
    <row r="34" spans="1:10" x14ac:dyDescent="0.2">
      <c r="A34" s="523"/>
      <c r="B34" s="18" t="str">
        <f ca="1">DFIE!$B$57</f>
        <v>Jura</v>
      </c>
      <c r="C34" s="59">
        <v>438.99590000000001</v>
      </c>
      <c r="D34" s="59">
        <v>1437.57125</v>
      </c>
      <c r="E34" s="53">
        <f t="shared" si="0"/>
        <v>998.57534999999996</v>
      </c>
      <c r="F34" s="59">
        <v>106556.360180723</v>
      </c>
      <c r="G34" s="93">
        <f>NP!E34+QS!Z34+JP!H34</f>
        <v>1668413.4796273455</v>
      </c>
      <c r="H34" s="160">
        <f t="shared" si="1"/>
        <v>15.657568227721582</v>
      </c>
      <c r="I34" s="53">
        <f t="shared" si="2"/>
        <v>15635.261673145957</v>
      </c>
      <c r="J34" s="45"/>
    </row>
    <row r="35" spans="1:10" x14ac:dyDescent="0.2">
      <c r="A35" s="523"/>
      <c r="B35" s="15" t="str">
        <f ca="1">DFIE!$B$58</f>
        <v>Schweiz</v>
      </c>
      <c r="C35" s="61">
        <f>SUM(C9:C34)</f>
        <v>172440.28772999998</v>
      </c>
      <c r="D35" s="61">
        <f>SUM(D9:D34)</f>
        <v>172440.28773000004</v>
      </c>
      <c r="E35" s="55">
        <f>ROUND(SUM(E9:E34),5)</f>
        <v>0</v>
      </c>
      <c r="F35" s="61">
        <f>SUM(F9:F34)</f>
        <v>22586241.913795173</v>
      </c>
      <c r="G35" s="61">
        <f>SUM(G9:G34)</f>
        <v>283478891.60074788</v>
      </c>
      <c r="H35" s="161">
        <f>G35/F35</f>
        <v>12.550954367827137</v>
      </c>
      <c r="I35" s="55">
        <f>SUM(I9:I34)</f>
        <v>213770.1951424485</v>
      </c>
      <c r="J35" s="47"/>
    </row>
    <row r="36" spans="1:10" ht="15" customHeight="1" x14ac:dyDescent="0.25">
      <c r="A36" s="69"/>
      <c r="B36" s="77"/>
      <c r="C36" s="124"/>
      <c r="D36" s="124"/>
      <c r="E36" s="124"/>
      <c r="F36" s="124"/>
      <c r="G36" s="124"/>
      <c r="H36" s="77"/>
      <c r="I36" s="124"/>
    </row>
    <row r="37" spans="1:10" x14ac:dyDescent="0.2">
      <c r="A37" s="524" t="str">
        <f ca="1">DFIE!$B$74</f>
        <v>Bemessungsjahr 2019</v>
      </c>
      <c r="B37" s="148" t="str">
        <f ca="1">DFIE!$B$32</f>
        <v>Zürich</v>
      </c>
      <c r="C37" s="57">
        <v>30119.081999999999</v>
      </c>
      <c r="D37" s="57">
        <v>25582.5864</v>
      </c>
      <c r="E37" s="58">
        <f t="shared" ref="E37:E62" si="3">D37-C37</f>
        <v>-4536.4955999999984</v>
      </c>
      <c r="F37" s="57">
        <v>5017352.1960000005</v>
      </c>
      <c r="G37" s="92">
        <f>NP!E37+QS!Z37+JP!H37</f>
        <v>64230517.788832873</v>
      </c>
      <c r="H37" s="162">
        <f t="shared" ref="H37:H63" si="4">G37/F37</f>
        <v>12.801676119137017</v>
      </c>
      <c r="I37" s="58">
        <f t="shared" ref="I37:I62" si="5">E37*H37</f>
        <v>-58074.74738709013</v>
      </c>
      <c r="J37" s="48"/>
    </row>
    <row r="38" spans="1:10" x14ac:dyDescent="0.2">
      <c r="A38" s="524"/>
      <c r="B38" s="18" t="str">
        <f ca="1">DFIE!$B$33</f>
        <v>Bern</v>
      </c>
      <c r="C38" s="59">
        <v>34598.762000000002</v>
      </c>
      <c r="D38" s="59">
        <v>10599.079900000001</v>
      </c>
      <c r="E38" s="53">
        <f t="shared" si="3"/>
        <v>-23999.682100000002</v>
      </c>
      <c r="F38" s="59">
        <v>1803289.9369999999</v>
      </c>
      <c r="G38" s="93">
        <f>NP!E38+QS!Z38+JP!H38</f>
        <v>26868494.011440728</v>
      </c>
      <c r="H38" s="160">
        <f t="shared" si="4"/>
        <v>14.899708283261345</v>
      </c>
      <c r="I38" s="53">
        <f t="shared" si="5"/>
        <v>-357588.26218100905</v>
      </c>
      <c r="J38" s="48"/>
    </row>
    <row r="39" spans="1:10" x14ac:dyDescent="0.2">
      <c r="A39" s="524"/>
      <c r="B39" s="16" t="str">
        <f ca="1">DFIE!$B$34</f>
        <v>Luzern</v>
      </c>
      <c r="C39" s="60">
        <v>10917.328799999999</v>
      </c>
      <c r="D39" s="60">
        <v>7360.2586499999998</v>
      </c>
      <c r="E39" s="54">
        <f t="shared" si="3"/>
        <v>-3557.0701499999996</v>
      </c>
      <c r="F39" s="60">
        <v>896163.54500000004</v>
      </c>
      <c r="G39" s="94">
        <f>NP!E39+QS!Z39+JP!H39</f>
        <v>13269249.526737563</v>
      </c>
      <c r="H39" s="159">
        <f t="shared" si="4"/>
        <v>14.806727634449315</v>
      </c>
      <c r="I39" s="54">
        <f t="shared" si="5"/>
        <v>-52668.568887679765</v>
      </c>
      <c r="J39" s="48"/>
    </row>
    <row r="40" spans="1:10" x14ac:dyDescent="0.2">
      <c r="A40" s="524"/>
      <c r="B40" s="18" t="str">
        <f ca="1">DFIE!$B$35</f>
        <v>Uri</v>
      </c>
      <c r="C40" s="59">
        <v>496.82220000000001</v>
      </c>
      <c r="D40" s="59">
        <v>410.79665</v>
      </c>
      <c r="E40" s="53">
        <f t="shared" si="3"/>
        <v>-86.02555000000001</v>
      </c>
      <c r="F40" s="59">
        <v>43930.95</v>
      </c>
      <c r="G40" s="93">
        <f>NP!E40+QS!Z40+JP!H40</f>
        <v>865264.14275105507</v>
      </c>
      <c r="H40" s="160">
        <f t="shared" si="4"/>
        <v>19.696003449755928</v>
      </c>
      <c r="I40" s="53">
        <f t="shared" si="5"/>
        <v>-1694.3595295671512</v>
      </c>
      <c r="J40" s="48"/>
    </row>
    <row r="41" spans="1:10" x14ac:dyDescent="0.2">
      <c r="A41" s="524"/>
      <c r="B41" s="16" t="str">
        <f ca="1">DFIE!$B$36</f>
        <v>Schwyz</v>
      </c>
      <c r="C41" s="60">
        <v>4319.3525499999996</v>
      </c>
      <c r="D41" s="60">
        <v>2391.7597000000001</v>
      </c>
      <c r="E41" s="54">
        <f t="shared" si="3"/>
        <v>-1927.5928499999995</v>
      </c>
      <c r="F41" s="60">
        <v>796888.19200000004</v>
      </c>
      <c r="G41" s="94">
        <f>NP!E41+QS!Z41+JP!H41</f>
        <v>8842763.970434241</v>
      </c>
      <c r="H41" s="159">
        <f t="shared" si="4"/>
        <v>11.096618144436304</v>
      </c>
      <c r="I41" s="54">
        <f t="shared" si="5"/>
        <v>-21389.761794395683</v>
      </c>
      <c r="J41" s="48"/>
    </row>
    <row r="42" spans="1:10" x14ac:dyDescent="0.2">
      <c r="A42" s="524"/>
      <c r="B42" s="18" t="str">
        <f ca="1">DFIE!$B$37</f>
        <v>Obwalden</v>
      </c>
      <c r="C42" s="59">
        <v>482.30309999999997</v>
      </c>
      <c r="D42" s="59">
        <v>868.96145000000001</v>
      </c>
      <c r="E42" s="53">
        <f t="shared" si="3"/>
        <v>386.65835000000004</v>
      </c>
      <c r="F42" s="59">
        <v>87372.058999999994</v>
      </c>
      <c r="G42" s="93">
        <f>NP!E42+QS!Z42+JP!H42</f>
        <v>1417461.5650138785</v>
      </c>
      <c r="H42" s="160">
        <f t="shared" si="4"/>
        <v>16.223282148059241</v>
      </c>
      <c r="I42" s="53">
        <f t="shared" si="5"/>
        <v>6272.8675069530427</v>
      </c>
      <c r="J42" s="48"/>
    </row>
    <row r="43" spans="1:10" x14ac:dyDescent="0.2">
      <c r="A43" s="524"/>
      <c r="B43" s="16" t="str">
        <f ca="1">DFIE!$B$38</f>
        <v>Nidwalden</v>
      </c>
      <c r="C43" s="60">
        <v>1947.829</v>
      </c>
      <c r="D43" s="60">
        <v>890.05820000000006</v>
      </c>
      <c r="E43" s="54">
        <f t="shared" si="3"/>
        <v>-1057.7707999999998</v>
      </c>
      <c r="F43" s="60">
        <v>155364.18900000001</v>
      </c>
      <c r="G43" s="94">
        <f>NP!E43+QS!Z43+JP!H43</f>
        <v>2067193.9778119237</v>
      </c>
      <c r="H43" s="159">
        <f t="shared" si="4"/>
        <v>13.305472716186376</v>
      </c>
      <c r="I43" s="54">
        <f t="shared" si="5"/>
        <v>-14074.140519378632</v>
      </c>
      <c r="J43" s="48"/>
    </row>
    <row r="44" spans="1:10" x14ac:dyDescent="0.2">
      <c r="A44" s="524"/>
      <c r="B44" s="18" t="str">
        <f ca="1">DFIE!$B$39</f>
        <v>Glarus</v>
      </c>
      <c r="C44" s="59">
        <v>327.005</v>
      </c>
      <c r="D44" s="59">
        <v>764.59259999999995</v>
      </c>
      <c r="E44" s="53">
        <f t="shared" si="3"/>
        <v>437.58759999999995</v>
      </c>
      <c r="F44" s="59">
        <v>54215.07</v>
      </c>
      <c r="G44" s="93">
        <f>NP!E44+QS!Z44+JP!H44</f>
        <v>992980.737024314</v>
      </c>
      <c r="H44" s="160">
        <f t="shared" si="4"/>
        <v>18.315585261151817</v>
      </c>
      <c r="I44" s="53">
        <f t="shared" si="5"/>
        <v>8014.6729970227962</v>
      </c>
      <c r="J44" s="48"/>
    </row>
    <row r="45" spans="1:10" x14ac:dyDescent="0.2">
      <c r="A45" s="524"/>
      <c r="B45" s="16" t="str">
        <f ca="1">DFIE!$B$40</f>
        <v>Zug</v>
      </c>
      <c r="C45" s="60">
        <v>7586.86355</v>
      </c>
      <c r="D45" s="60">
        <v>3263.857</v>
      </c>
      <c r="E45" s="54">
        <f t="shared" si="3"/>
        <v>-4323.0065500000001</v>
      </c>
      <c r="F45" s="60">
        <v>1907389.497</v>
      </c>
      <c r="G45" s="94">
        <f>NP!E45+QS!Z45+JP!H45</f>
        <v>12407904.660956461</v>
      </c>
      <c r="H45" s="159">
        <f t="shared" si="4"/>
        <v>6.5051761480662389</v>
      </c>
      <c r="I45" s="54">
        <f t="shared" si="5"/>
        <v>-28121.919096994119</v>
      </c>
      <c r="J45" s="48"/>
    </row>
    <row r="46" spans="1:10" x14ac:dyDescent="0.2">
      <c r="A46" s="524"/>
      <c r="B46" s="18" t="str">
        <f ca="1">DFIE!$B$41</f>
        <v>Freiburg</v>
      </c>
      <c r="C46" s="59">
        <v>7552.4390999999996</v>
      </c>
      <c r="D46" s="59">
        <v>5042.4385499999999</v>
      </c>
      <c r="E46" s="53">
        <f t="shared" si="3"/>
        <v>-2510.0005499999997</v>
      </c>
      <c r="F46" s="59">
        <v>638675.255</v>
      </c>
      <c r="G46" s="93">
        <f>NP!E46+QS!Z46+JP!H46</f>
        <v>8203912.4572546221</v>
      </c>
      <c r="H46" s="160">
        <f t="shared" si="4"/>
        <v>12.84520167804939</v>
      </c>
      <c r="I46" s="53">
        <f t="shared" si="5"/>
        <v>-32241.463276764891</v>
      </c>
      <c r="J46" s="48"/>
    </row>
    <row r="47" spans="1:10" x14ac:dyDescent="0.2">
      <c r="A47" s="524"/>
      <c r="B47" s="16" t="str">
        <f ca="1">DFIE!$B$42</f>
        <v>Solothurn</v>
      </c>
      <c r="C47" s="60">
        <v>2737.72055</v>
      </c>
      <c r="D47" s="60">
        <v>5310.1814999999997</v>
      </c>
      <c r="E47" s="54">
        <f t="shared" si="3"/>
        <v>2572.4609499999997</v>
      </c>
      <c r="F47" s="60">
        <v>351093.91899999999</v>
      </c>
      <c r="G47" s="94">
        <f>NP!E47+QS!Z47+JP!H47</f>
        <v>6873652.8299538726</v>
      </c>
      <c r="H47" s="159">
        <f t="shared" si="4"/>
        <v>19.577817951195769</v>
      </c>
      <c r="I47" s="54">
        <f t="shared" si="5"/>
        <v>50363.172165660115</v>
      </c>
      <c r="J47" s="48"/>
    </row>
    <row r="48" spans="1:10" x14ac:dyDescent="0.2">
      <c r="A48" s="524"/>
      <c r="B48" s="18" t="str">
        <f ca="1">DFIE!$B$43</f>
        <v>Basel-Stadt</v>
      </c>
      <c r="C48" s="59">
        <v>14874.007</v>
      </c>
      <c r="D48" s="59">
        <v>6364.5826999999999</v>
      </c>
      <c r="E48" s="53">
        <f t="shared" si="3"/>
        <v>-8509.4242999999988</v>
      </c>
      <c r="F48" s="59">
        <v>1167377.389</v>
      </c>
      <c r="G48" s="93">
        <f>NP!E48+QS!Z48+JP!H48</f>
        <v>12095156.127647627</v>
      </c>
      <c r="H48" s="160">
        <f t="shared" si="4"/>
        <v>10.360964878725801</v>
      </c>
      <c r="I48" s="53">
        <f t="shared" si="5"/>
        <v>-88165.84631047587</v>
      </c>
      <c r="J48" s="48"/>
    </row>
    <row r="49" spans="1:10" x14ac:dyDescent="0.2">
      <c r="A49" s="524"/>
      <c r="B49" s="16" t="str">
        <f ca="1">DFIE!$B$44</f>
        <v>Basel-Landschaft</v>
      </c>
      <c r="C49" s="60">
        <v>5062.4093499999999</v>
      </c>
      <c r="D49" s="60">
        <v>4005.84085</v>
      </c>
      <c r="E49" s="54">
        <f t="shared" si="3"/>
        <v>-1056.5684999999999</v>
      </c>
      <c r="F49" s="60">
        <v>673253.01199999999</v>
      </c>
      <c r="G49" s="94">
        <f>NP!E49+QS!Z49+JP!H49</f>
        <v>10031195.777487811</v>
      </c>
      <c r="H49" s="159">
        <f t="shared" si="4"/>
        <v>14.899592870277141</v>
      </c>
      <c r="I49" s="54">
        <f t="shared" si="5"/>
        <v>-15742.440489559411</v>
      </c>
      <c r="J49" s="48"/>
    </row>
    <row r="50" spans="1:10" x14ac:dyDescent="0.2">
      <c r="A50" s="524"/>
      <c r="B50" s="18" t="str">
        <f ca="1">DFIE!$B$45</f>
        <v>Schaffhausen</v>
      </c>
      <c r="C50" s="59">
        <v>724.75474999999994</v>
      </c>
      <c r="D50" s="59">
        <v>3941.4249500000001</v>
      </c>
      <c r="E50" s="53">
        <f t="shared" si="3"/>
        <v>3216.6702</v>
      </c>
      <c r="F50" s="59">
        <v>409889.34600000002</v>
      </c>
      <c r="G50" s="93">
        <f>NP!E50+QS!Z50+JP!H50</f>
        <v>2904364.864182204</v>
      </c>
      <c r="H50" s="160">
        <f t="shared" si="4"/>
        <v>7.0857290937788946</v>
      </c>
      <c r="I50" s="53">
        <f t="shared" si="5"/>
        <v>22792.453621231576</v>
      </c>
      <c r="J50" s="48"/>
    </row>
    <row r="51" spans="1:10" x14ac:dyDescent="0.2">
      <c r="A51" s="524"/>
      <c r="B51" s="16" t="str">
        <f ca="1">DFIE!$B$46</f>
        <v>Appenzell A.Rh.</v>
      </c>
      <c r="C51" s="60">
        <v>1199.1712</v>
      </c>
      <c r="D51" s="60">
        <v>856.4425</v>
      </c>
      <c r="E51" s="54">
        <f t="shared" si="3"/>
        <v>-342.7287</v>
      </c>
      <c r="F51" s="60">
        <v>106632.36199999999</v>
      </c>
      <c r="G51" s="94">
        <f>NP!E51+QS!Z51+JP!H51</f>
        <v>1561942.4868017593</v>
      </c>
      <c r="H51" s="159">
        <f t="shared" si="4"/>
        <v>14.647921676927306</v>
      </c>
      <c r="I51" s="54">
        <f t="shared" si="5"/>
        <v>-5020.2631540351158</v>
      </c>
      <c r="J51" s="48"/>
    </row>
    <row r="52" spans="1:10" x14ac:dyDescent="0.2">
      <c r="A52" s="524"/>
      <c r="B52" s="18" t="str">
        <f ca="1">DFIE!$B$47</f>
        <v>Appenzell I.Rh.</v>
      </c>
      <c r="C52" s="59">
        <v>415.42325</v>
      </c>
      <c r="D52" s="59">
        <v>280.33884999999998</v>
      </c>
      <c r="E52" s="53">
        <f t="shared" si="3"/>
        <v>-135.08440000000002</v>
      </c>
      <c r="F52" s="59">
        <v>34751.142999999996</v>
      </c>
      <c r="G52" s="93">
        <f>NP!E52+QS!Z52+JP!H52</f>
        <v>551928.89450842387</v>
      </c>
      <c r="H52" s="160">
        <f t="shared" si="4"/>
        <v>15.882323482379384</v>
      </c>
      <c r="I52" s="53">
        <f t="shared" si="5"/>
        <v>-2145.45413822313</v>
      </c>
      <c r="J52" s="48"/>
    </row>
    <row r="53" spans="1:10" x14ac:dyDescent="0.2">
      <c r="A53" s="524"/>
      <c r="B53" s="16" t="str">
        <f ca="1">DFIE!$B$48</f>
        <v>St. Gallen</v>
      </c>
      <c r="C53" s="60">
        <v>8038.2719999999999</v>
      </c>
      <c r="D53" s="60">
        <v>8772.3476499999997</v>
      </c>
      <c r="E53" s="54">
        <f t="shared" si="3"/>
        <v>734.07564999999977</v>
      </c>
      <c r="F53" s="60">
        <v>893130.46799999999</v>
      </c>
      <c r="G53" s="94">
        <f>NP!E53+QS!Z53+JP!H53</f>
        <v>14259007.422211448</v>
      </c>
      <c r="H53" s="159">
        <f t="shared" si="4"/>
        <v>15.965200979137851</v>
      </c>
      <c r="I53" s="54">
        <f t="shared" si="5"/>
        <v>11719.665286141251</v>
      </c>
      <c r="J53" s="48"/>
    </row>
    <row r="54" spans="1:10" x14ac:dyDescent="0.2">
      <c r="A54" s="524"/>
      <c r="B54" s="18" t="str">
        <f ca="1">DFIE!$B$49</f>
        <v>Graubünden</v>
      </c>
      <c r="C54" s="59">
        <v>2180.7310000000002</v>
      </c>
      <c r="D54" s="59">
        <v>9955.8346000000001</v>
      </c>
      <c r="E54" s="53">
        <f t="shared" si="3"/>
        <v>7775.1036000000004</v>
      </c>
      <c r="F54" s="59">
        <v>318891.59299999999</v>
      </c>
      <c r="G54" s="93">
        <f>NP!E54+QS!Z54+JP!H54</f>
        <v>5335078.2556743268</v>
      </c>
      <c r="H54" s="160">
        <f t="shared" si="4"/>
        <v>16.730068690378825</v>
      </c>
      <c r="I54" s="53">
        <f t="shared" si="5"/>
        <v>130078.0173028117</v>
      </c>
      <c r="J54" s="48"/>
    </row>
    <row r="55" spans="1:10" x14ac:dyDescent="0.2">
      <c r="A55" s="524"/>
      <c r="B55" s="16" t="str">
        <f ca="1">DFIE!$B$50</f>
        <v>Aargau</v>
      </c>
      <c r="C55" s="60">
        <v>3902.6835999999998</v>
      </c>
      <c r="D55" s="60">
        <v>12996.4493</v>
      </c>
      <c r="E55" s="54">
        <f t="shared" si="3"/>
        <v>9093.7656999999999</v>
      </c>
      <c r="F55" s="60">
        <v>1040529.051</v>
      </c>
      <c r="G55" s="94">
        <f>NP!E55+QS!Z55+JP!H55</f>
        <v>18682333.76544416</v>
      </c>
      <c r="H55" s="159">
        <f t="shared" si="4"/>
        <v>17.954648885093128</v>
      </c>
      <c r="I55" s="54">
        <f t="shared" si="5"/>
        <v>163275.37018680313</v>
      </c>
      <c r="J55" s="48"/>
    </row>
    <row r="56" spans="1:10" x14ac:dyDescent="0.2">
      <c r="A56" s="524"/>
      <c r="B56" s="18" t="str">
        <f ca="1">DFIE!$B$51</f>
        <v>Thurgau</v>
      </c>
      <c r="C56" s="59">
        <v>2296.165</v>
      </c>
      <c r="D56" s="59">
        <v>2827.9990499999999</v>
      </c>
      <c r="E56" s="53">
        <f t="shared" si="3"/>
        <v>531.83404999999993</v>
      </c>
      <c r="F56" s="59">
        <v>406334.61</v>
      </c>
      <c r="G56" s="93">
        <f>NP!E56+QS!Z56+JP!H56</f>
        <v>7601730.0627745353</v>
      </c>
      <c r="H56" s="160">
        <f t="shared" si="4"/>
        <v>18.708054582833924</v>
      </c>
      <c r="I56" s="53">
        <f t="shared" si="5"/>
        <v>9949.5804364096257</v>
      </c>
      <c r="J56" s="48"/>
    </row>
    <row r="57" spans="1:10" x14ac:dyDescent="0.2">
      <c r="A57" s="524"/>
      <c r="B57" s="16" t="str">
        <f ca="1">DFIE!$B$52</f>
        <v>Tessin</v>
      </c>
      <c r="C57" s="60">
        <v>2236.7107500000002</v>
      </c>
      <c r="D57" s="60">
        <v>7188.5223999999998</v>
      </c>
      <c r="E57" s="54">
        <f t="shared" si="3"/>
        <v>4951.8116499999996</v>
      </c>
      <c r="F57" s="60">
        <v>830301.9</v>
      </c>
      <c r="G57" s="94">
        <f>NP!E57+QS!Z57+JP!H57</f>
        <v>10710764.367062781</v>
      </c>
      <c r="H57" s="159">
        <f t="shared" si="4"/>
        <v>12.899843258292893</v>
      </c>
      <c r="I57" s="54">
        <f t="shared" si="5"/>
        <v>63877.594129588702</v>
      </c>
      <c r="J57" s="48"/>
    </row>
    <row r="58" spans="1:10" x14ac:dyDescent="0.2">
      <c r="A58" s="524"/>
      <c r="B58" s="18" t="str">
        <f ca="1">DFIE!$B$53</f>
        <v>Waadt</v>
      </c>
      <c r="C58" s="59">
        <v>9066.7219499999992</v>
      </c>
      <c r="D58" s="59">
        <v>13878.444450000001</v>
      </c>
      <c r="E58" s="53">
        <f t="shared" si="3"/>
        <v>4811.7225000000017</v>
      </c>
      <c r="F58" s="59">
        <v>2955156.298</v>
      </c>
      <c r="G58" s="93">
        <f>NP!E58+QS!Z58+JP!H58</f>
        <v>27632419.401867092</v>
      </c>
      <c r="H58" s="160">
        <f t="shared" si="4"/>
        <v>9.3505779780813114</v>
      </c>
      <c r="I58" s="53">
        <f t="shared" si="5"/>
        <v>44992.386445138371</v>
      </c>
      <c r="J58" s="48"/>
    </row>
    <row r="59" spans="1:10" x14ac:dyDescent="0.2">
      <c r="A59" s="524"/>
      <c r="B59" s="16" t="str">
        <f ca="1">DFIE!$B$54</f>
        <v>Wallis</v>
      </c>
      <c r="C59" s="60">
        <v>1029.3889999999999</v>
      </c>
      <c r="D59" s="60">
        <v>7293.9485999999997</v>
      </c>
      <c r="E59" s="54">
        <f t="shared" si="3"/>
        <v>6264.5595999999996</v>
      </c>
      <c r="F59" s="60">
        <v>393155.28</v>
      </c>
      <c r="G59" s="94">
        <f>NP!E59+QS!Z59+JP!H59</f>
        <v>7450963.3651572959</v>
      </c>
      <c r="H59" s="159">
        <f t="shared" si="4"/>
        <v>18.951706219377989</v>
      </c>
      <c r="I59" s="54">
        <f t="shared" si="5"/>
        <v>118724.09313298408</v>
      </c>
      <c r="J59" s="48"/>
    </row>
    <row r="60" spans="1:10" x14ac:dyDescent="0.2">
      <c r="A60" s="524"/>
      <c r="B60" s="18" t="str">
        <f ca="1">DFIE!$B$55</f>
        <v>Neuenburg</v>
      </c>
      <c r="C60" s="59">
        <v>914.65099999999995</v>
      </c>
      <c r="D60" s="59">
        <v>3641.4630999999999</v>
      </c>
      <c r="E60" s="53">
        <f t="shared" si="3"/>
        <v>2726.8121000000001</v>
      </c>
      <c r="F60" s="59">
        <v>375832.288</v>
      </c>
      <c r="G60" s="93">
        <f>NP!E60+QS!Z60+JP!H60</f>
        <v>4647380.7859331686</v>
      </c>
      <c r="H60" s="160">
        <f t="shared" si="4"/>
        <v>12.365570852531883</v>
      </c>
      <c r="I60" s="53">
        <f t="shared" si="5"/>
        <v>33718.588224091254</v>
      </c>
      <c r="J60" s="48"/>
    </row>
    <row r="61" spans="1:10" x14ac:dyDescent="0.2">
      <c r="A61" s="524"/>
      <c r="B61" s="16" t="str">
        <f ca="1">DFIE!$B$56</f>
        <v>Genf</v>
      </c>
      <c r="C61" s="60">
        <v>5688.5073000000002</v>
      </c>
      <c r="D61" s="60">
        <v>13260.10965</v>
      </c>
      <c r="E61" s="54">
        <f t="shared" si="3"/>
        <v>7571.6023500000001</v>
      </c>
      <c r="F61" s="60">
        <v>2106425.8790000002</v>
      </c>
      <c r="G61" s="94">
        <f>NP!E61+QS!Z61+JP!H61</f>
        <v>24362811.13427759</v>
      </c>
      <c r="H61" s="159">
        <f t="shared" si="4"/>
        <v>11.565947502431719</v>
      </c>
      <c r="I61" s="54">
        <f t="shared" si="5"/>
        <v>87572.755289388631</v>
      </c>
      <c r="J61" s="48"/>
    </row>
    <row r="62" spans="1:10" x14ac:dyDescent="0.2">
      <c r="A62" s="524"/>
      <c r="B62" s="18" t="str">
        <f ca="1">DFIE!$B$57</f>
        <v>Jura</v>
      </c>
      <c r="C62" s="59">
        <v>532.84495000000004</v>
      </c>
      <c r="D62" s="59">
        <v>1499.6306999999999</v>
      </c>
      <c r="E62" s="53">
        <f t="shared" si="3"/>
        <v>966.78574999999989</v>
      </c>
      <c r="F62" s="59">
        <v>84156.02</v>
      </c>
      <c r="G62" s="93">
        <f>NP!E62+QS!Z62+JP!H62</f>
        <v>1761715.2977773838</v>
      </c>
      <c r="H62" s="160">
        <f t="shared" si="4"/>
        <v>20.9339189017896</v>
      </c>
      <c r="I62" s="53">
        <f t="shared" si="5"/>
        <v>20238.614485905833</v>
      </c>
      <c r="J62" s="48"/>
    </row>
    <row r="63" spans="1:10" x14ac:dyDescent="0.2">
      <c r="A63" s="524"/>
      <c r="B63" s="15" t="str">
        <f ca="1">DFIE!$B$58</f>
        <v>Schweiz</v>
      </c>
      <c r="C63" s="61">
        <f>SUM(C37:C62)</f>
        <v>159247.94995000001</v>
      </c>
      <c r="D63" s="61">
        <f>SUM(D37:D62)</f>
        <v>159247.94995000001</v>
      </c>
      <c r="E63" s="55">
        <f>ROUND(SUM(E37:E62),5)</f>
        <v>0</v>
      </c>
      <c r="F63" s="61">
        <f>SUM(F37:F62)</f>
        <v>23547551.447999999</v>
      </c>
      <c r="G63" s="61">
        <f>SUM(G37:G62)</f>
        <v>295628187.67701912</v>
      </c>
      <c r="H63" s="161">
        <f t="shared" si="4"/>
        <v>12.554519238650105</v>
      </c>
      <c r="I63" s="55">
        <f>SUM(I37:I62)</f>
        <v>94662.60444495728</v>
      </c>
      <c r="J63" s="48"/>
    </row>
    <row r="64" spans="1:10" ht="14.25" customHeight="1" x14ac:dyDescent="0.2">
      <c r="A64" s="70"/>
      <c r="B64" s="77"/>
      <c r="C64" s="124"/>
      <c r="D64" s="124"/>
      <c r="E64" s="124"/>
      <c r="F64" s="124"/>
      <c r="G64" s="124"/>
      <c r="H64" s="77"/>
      <c r="I64" s="124"/>
    </row>
    <row r="65" spans="1:10" x14ac:dyDescent="0.2">
      <c r="A65" s="525" t="str">
        <f ca="1">DFIE!$B$75</f>
        <v>Bemessungsjahr 2020</v>
      </c>
      <c r="B65" s="148" t="str">
        <f ca="1">DFIE!$B$32</f>
        <v>Zürich</v>
      </c>
      <c r="C65" s="57">
        <v>27731.98</v>
      </c>
      <c r="D65" s="57">
        <v>43335.034249999997</v>
      </c>
      <c r="E65" s="58">
        <f t="shared" ref="E65:E90" si="6">D65-C65</f>
        <v>15603.054249999997</v>
      </c>
      <c r="F65" s="57">
        <v>4674702.9189999998</v>
      </c>
      <c r="G65" s="92">
        <f>NP!E65+QS!Z65+JP!H65</f>
        <v>51494007.068471037</v>
      </c>
      <c r="H65" s="162">
        <f t="shared" ref="H65:H91" si="7">G65/F65</f>
        <v>11.015460866866487</v>
      </c>
      <c r="I65" s="58">
        <f t="shared" ref="I65:I90" si="8">E65*H65</f>
        <v>171874.83349446979</v>
      </c>
      <c r="J65" s="52"/>
    </row>
    <row r="66" spans="1:10" x14ac:dyDescent="0.2">
      <c r="A66" s="525"/>
      <c r="B66" s="18" t="str">
        <f ca="1">DFIE!$B$33</f>
        <v>Bern</v>
      </c>
      <c r="C66" s="59">
        <v>54654.826000000001</v>
      </c>
      <c r="D66" s="59">
        <v>8678.2762000000002</v>
      </c>
      <c r="E66" s="53">
        <f t="shared" si="6"/>
        <v>-45976.549800000001</v>
      </c>
      <c r="F66" s="59">
        <v>1480907.767</v>
      </c>
      <c r="G66" s="93">
        <f>NP!E66+QS!Z66+JP!H66</f>
        <v>22002622.112050939</v>
      </c>
      <c r="H66" s="160">
        <f t="shared" si="7"/>
        <v>14.85752360974074</v>
      </c>
      <c r="I66" s="53">
        <f t="shared" si="8"/>
        <v>-683097.67414792092</v>
      </c>
      <c r="J66" s="52"/>
    </row>
    <row r="67" spans="1:10" x14ac:dyDescent="0.2">
      <c r="A67" s="525"/>
      <c r="B67" s="16" t="str">
        <f ca="1">DFIE!$B$34</f>
        <v>Luzern</v>
      </c>
      <c r="C67" s="60">
        <v>7863.7968499999997</v>
      </c>
      <c r="D67" s="60">
        <v>5779.4101000000001</v>
      </c>
      <c r="E67" s="54">
        <f t="shared" si="6"/>
        <v>-2084.3867499999997</v>
      </c>
      <c r="F67" s="60">
        <v>1077405.568</v>
      </c>
      <c r="G67" s="94">
        <f>NP!E67+QS!Z67+JP!H67</f>
        <v>10432672.471855689</v>
      </c>
      <c r="H67" s="159">
        <f t="shared" si="7"/>
        <v>9.6831432672303475</v>
      </c>
      <c r="I67" s="54">
        <f t="shared" si="8"/>
        <v>-20183.415524566641</v>
      </c>
      <c r="J67" s="52"/>
    </row>
    <row r="68" spans="1:10" x14ac:dyDescent="0.2">
      <c r="A68" s="525"/>
      <c r="B68" s="18" t="str">
        <f ca="1">DFIE!$B$35</f>
        <v>Uri</v>
      </c>
      <c r="C68" s="59">
        <v>879.28949999999998</v>
      </c>
      <c r="D68" s="59">
        <v>615.06799999999998</v>
      </c>
      <c r="E68" s="53">
        <f t="shared" si="6"/>
        <v>-264.22149999999999</v>
      </c>
      <c r="F68" s="59">
        <v>48097.65</v>
      </c>
      <c r="G68" s="93">
        <f>NP!E68+QS!Z68+JP!H68</f>
        <v>710794.5149969412</v>
      </c>
      <c r="H68" s="160">
        <f t="shared" si="7"/>
        <v>14.778154753858892</v>
      </c>
      <c r="I68" s="53">
        <f t="shared" si="8"/>
        <v>-3904.7062162967272</v>
      </c>
      <c r="J68" s="52"/>
    </row>
    <row r="69" spans="1:10" x14ac:dyDescent="0.2">
      <c r="A69" s="525"/>
      <c r="B69" s="16" t="str">
        <f ca="1">DFIE!$B$36</f>
        <v>Schwyz</v>
      </c>
      <c r="C69" s="60">
        <v>2479.5027500000001</v>
      </c>
      <c r="D69" s="60">
        <v>1706.7275</v>
      </c>
      <c r="E69" s="54">
        <f t="shared" si="6"/>
        <v>-772.77525000000014</v>
      </c>
      <c r="F69" s="60">
        <v>813221.86100000003</v>
      </c>
      <c r="G69" s="94">
        <f>NP!E69+QS!Z69+JP!H69</f>
        <v>7349590.4278431935</v>
      </c>
      <c r="H69" s="159">
        <f t="shared" si="7"/>
        <v>9.0376203350037496</v>
      </c>
      <c r="I69" s="54">
        <f t="shared" si="8"/>
        <v>-6984.0493137876074</v>
      </c>
      <c r="J69" s="52"/>
    </row>
    <row r="70" spans="1:10" x14ac:dyDescent="0.2">
      <c r="A70" s="525"/>
      <c r="B70" s="18" t="str">
        <f ca="1">DFIE!$B$37</f>
        <v>Obwalden</v>
      </c>
      <c r="C70" s="59">
        <v>864.30634999999995</v>
      </c>
      <c r="D70" s="59">
        <v>774.61635000000001</v>
      </c>
      <c r="E70" s="53">
        <f t="shared" si="6"/>
        <v>-89.689999999999941</v>
      </c>
      <c r="F70" s="59">
        <v>101310.784</v>
      </c>
      <c r="G70" s="93">
        <f>NP!E70+QS!Z70+JP!H70</f>
        <v>1145144.4011143071</v>
      </c>
      <c r="H70" s="160">
        <f t="shared" si="7"/>
        <v>11.303282394047084</v>
      </c>
      <c r="I70" s="53">
        <f t="shared" si="8"/>
        <v>-1013.7913979220823</v>
      </c>
      <c r="J70" s="52"/>
    </row>
    <row r="71" spans="1:10" x14ac:dyDescent="0.2">
      <c r="A71" s="525"/>
      <c r="B71" s="16" t="str">
        <f ca="1">DFIE!$B$38</f>
        <v>Nidwalden</v>
      </c>
      <c r="C71" s="60">
        <v>1389.7419</v>
      </c>
      <c r="D71" s="60">
        <v>1415.3559499999999</v>
      </c>
      <c r="E71" s="54">
        <f t="shared" si="6"/>
        <v>25.614049999999907</v>
      </c>
      <c r="F71" s="60">
        <v>173332.677</v>
      </c>
      <c r="G71" s="94">
        <f>NP!E71+QS!Z71+JP!H71</f>
        <v>1628180.6332886952</v>
      </c>
      <c r="H71" s="159">
        <f t="shared" si="7"/>
        <v>9.3933853758497907</v>
      </c>
      <c r="I71" s="54">
        <f t="shared" si="8"/>
        <v>240.60264268628444</v>
      </c>
      <c r="J71" s="52"/>
    </row>
    <row r="72" spans="1:10" x14ac:dyDescent="0.2">
      <c r="A72" s="525"/>
      <c r="B72" s="18" t="str">
        <f ca="1">DFIE!$B$39</f>
        <v>Glarus</v>
      </c>
      <c r="C72" s="59">
        <v>269.42</v>
      </c>
      <c r="D72" s="59">
        <v>578.66605000000004</v>
      </c>
      <c r="E72" s="53">
        <f t="shared" si="6"/>
        <v>309.24605000000003</v>
      </c>
      <c r="F72" s="59">
        <v>67988.376999999993</v>
      </c>
      <c r="G72" s="93">
        <f>NP!E72+QS!Z72+JP!H72</f>
        <v>828204.04337241186</v>
      </c>
      <c r="H72" s="160">
        <f t="shared" si="7"/>
        <v>12.181553375989722</v>
      </c>
      <c r="I72" s="53">
        <f t="shared" si="8"/>
        <v>3767.0972643889868</v>
      </c>
      <c r="J72" s="52"/>
    </row>
    <row r="73" spans="1:10" x14ac:dyDescent="0.2">
      <c r="A73" s="525"/>
      <c r="B73" s="16" t="str">
        <f ca="1">DFIE!$B$40</f>
        <v>Zug</v>
      </c>
      <c r="C73" s="60">
        <v>1863.7907399999999</v>
      </c>
      <c r="D73" s="60">
        <v>2779.40425</v>
      </c>
      <c r="E73" s="54">
        <f t="shared" si="6"/>
        <v>915.61351000000013</v>
      </c>
      <c r="F73" s="60">
        <v>2335049.6680000001</v>
      </c>
      <c r="G73" s="94">
        <f>NP!E73+QS!Z73+JP!H73</f>
        <v>9369925.3817069717</v>
      </c>
      <c r="H73" s="159">
        <f t="shared" si="7"/>
        <v>4.0127306541331231</v>
      </c>
      <c r="I73" s="54">
        <f t="shared" si="8"/>
        <v>3674.1103989154253</v>
      </c>
      <c r="J73" s="52"/>
    </row>
    <row r="74" spans="1:10" x14ac:dyDescent="0.2">
      <c r="A74" s="525"/>
      <c r="B74" s="18" t="str">
        <f ca="1">DFIE!$B$41</f>
        <v>Freiburg</v>
      </c>
      <c r="C74" s="59">
        <v>5423.1459999999997</v>
      </c>
      <c r="D74" s="59">
        <v>3912.42085</v>
      </c>
      <c r="E74" s="53">
        <f t="shared" si="6"/>
        <v>-1510.7251499999998</v>
      </c>
      <c r="F74" s="59">
        <v>576303.152</v>
      </c>
      <c r="G74" s="93">
        <f>NP!E74+QS!Z74+JP!H74</f>
        <v>7241791.5155029409</v>
      </c>
      <c r="H74" s="160">
        <f t="shared" si="7"/>
        <v>12.565941189755875</v>
      </c>
      <c r="I74" s="53">
        <f t="shared" si="8"/>
        <v>-18983.683388785121</v>
      </c>
      <c r="J74" s="52"/>
    </row>
    <row r="75" spans="1:10" x14ac:dyDescent="0.2">
      <c r="A75" s="525"/>
      <c r="B75" s="16" t="str">
        <f ca="1">DFIE!$B$42</f>
        <v>Solothurn</v>
      </c>
      <c r="C75" s="60">
        <v>4516.4309000000003</v>
      </c>
      <c r="D75" s="60">
        <v>4485.83205</v>
      </c>
      <c r="E75" s="54">
        <f t="shared" si="6"/>
        <v>-30.598850000000311</v>
      </c>
      <c r="F75" s="60">
        <v>387190.75</v>
      </c>
      <c r="G75" s="94">
        <f>NP!E75+QS!Z75+JP!H75</f>
        <v>6111488.3923302358</v>
      </c>
      <c r="H75" s="159">
        <f t="shared" si="7"/>
        <v>15.784179741717063</v>
      </c>
      <c r="I75" s="54">
        <f t="shared" si="8"/>
        <v>-482.97774828984404</v>
      </c>
      <c r="J75" s="52"/>
    </row>
    <row r="76" spans="1:10" x14ac:dyDescent="0.2">
      <c r="A76" s="525"/>
      <c r="B76" s="18" t="str">
        <f ca="1">DFIE!$B$43</f>
        <v>Basel-Stadt</v>
      </c>
      <c r="C76" s="59">
        <v>7381.0401499999998</v>
      </c>
      <c r="D76" s="59">
        <v>4957.1202000000003</v>
      </c>
      <c r="E76" s="53">
        <f t="shared" si="6"/>
        <v>-2423.9199499999995</v>
      </c>
      <c r="F76" s="59">
        <v>1593080.89</v>
      </c>
      <c r="G76" s="93">
        <f>NP!E76+QS!Z76+JP!H76</f>
        <v>8627703.3161480874</v>
      </c>
      <c r="H76" s="160">
        <f t="shared" si="7"/>
        <v>5.4157346122883236</v>
      </c>
      <c r="I76" s="53">
        <f t="shared" si="8"/>
        <v>-13127.30717063118</v>
      </c>
      <c r="J76" s="52"/>
    </row>
    <row r="77" spans="1:10" x14ac:dyDescent="0.2">
      <c r="A77" s="525"/>
      <c r="B77" s="16" t="str">
        <f ca="1">DFIE!$B$44</f>
        <v>Basel-Landschaft</v>
      </c>
      <c r="C77" s="60">
        <v>5407.6369999999997</v>
      </c>
      <c r="D77" s="60">
        <v>3416.0387999999998</v>
      </c>
      <c r="E77" s="54">
        <f t="shared" si="6"/>
        <v>-1991.5981999999999</v>
      </c>
      <c r="F77" s="60">
        <v>855738.402</v>
      </c>
      <c r="G77" s="94">
        <f>NP!E77+QS!Z77+JP!H77</f>
        <v>8786317.2337953337</v>
      </c>
      <c r="H77" s="159">
        <f t="shared" si="7"/>
        <v>10.267527100876015</v>
      </c>
      <c r="I77" s="54">
        <f t="shared" si="8"/>
        <v>-20448.788492555886</v>
      </c>
      <c r="J77" s="52"/>
    </row>
    <row r="78" spans="1:10" x14ac:dyDescent="0.2">
      <c r="A78" s="525"/>
      <c r="B78" s="18" t="str">
        <f ca="1">DFIE!$B$45</f>
        <v>Schaffhausen</v>
      </c>
      <c r="C78" s="59">
        <v>1088.51785</v>
      </c>
      <c r="D78" s="59">
        <v>3951.7869500000002</v>
      </c>
      <c r="E78" s="53">
        <f t="shared" si="6"/>
        <v>2863.2691000000004</v>
      </c>
      <c r="F78" s="59">
        <v>479674.05699999997</v>
      </c>
      <c r="G78" s="93">
        <f>NP!E78+QS!Z78+JP!H78</f>
        <v>2481323.1483795</v>
      </c>
      <c r="H78" s="160">
        <f t="shared" si="7"/>
        <v>5.1729358971346251</v>
      </c>
      <c r="I78" s="53">
        <f t="shared" si="8"/>
        <v>14811.507510546353</v>
      </c>
      <c r="J78" s="52"/>
    </row>
    <row r="79" spans="1:10" x14ac:dyDescent="0.2">
      <c r="A79" s="525"/>
      <c r="B79" s="16" t="str">
        <f ca="1">DFIE!$B$46</f>
        <v>Appenzell A.Rh.</v>
      </c>
      <c r="C79" s="60">
        <v>235.38175000000001</v>
      </c>
      <c r="D79" s="60">
        <v>838.55790000000002</v>
      </c>
      <c r="E79" s="54">
        <f t="shared" si="6"/>
        <v>603.17615000000001</v>
      </c>
      <c r="F79" s="60">
        <v>100216.30499999999</v>
      </c>
      <c r="G79" s="94">
        <f>NP!E79+QS!Z79+JP!H79</f>
        <v>1257067.1002360587</v>
      </c>
      <c r="H79" s="159">
        <f t="shared" si="7"/>
        <v>12.543538700973448</v>
      </c>
      <c r="I79" s="54">
        <f t="shared" si="8"/>
        <v>7565.9633810291662</v>
      </c>
      <c r="J79" s="52"/>
    </row>
    <row r="80" spans="1:10" x14ac:dyDescent="0.2">
      <c r="A80" s="525"/>
      <c r="B80" s="18" t="str">
        <f ca="1">DFIE!$B$47</f>
        <v>Appenzell I.Rh.</v>
      </c>
      <c r="C80" s="59">
        <v>43.309100000000001</v>
      </c>
      <c r="D80" s="59">
        <v>103.9169</v>
      </c>
      <c r="E80" s="53">
        <f t="shared" si="6"/>
        <v>60.607799999999997</v>
      </c>
      <c r="F80" s="59">
        <v>38452.226000000002</v>
      </c>
      <c r="G80" s="93">
        <f>NP!E80+QS!Z80+JP!H80</f>
        <v>442456.47101933823</v>
      </c>
      <c r="H80" s="160">
        <f t="shared" si="7"/>
        <v>11.506654283664572</v>
      </c>
      <c r="I80" s="53">
        <f t="shared" si="8"/>
        <v>697.3930014934856</v>
      </c>
      <c r="J80" s="52"/>
    </row>
    <row r="81" spans="1:10" x14ac:dyDescent="0.2">
      <c r="A81" s="525"/>
      <c r="B81" s="16" t="str">
        <f ca="1">DFIE!$B$48</f>
        <v>St. Gallen</v>
      </c>
      <c r="C81" s="60">
        <v>5776.7261500000004</v>
      </c>
      <c r="D81" s="60">
        <v>6868.7305500000002</v>
      </c>
      <c r="E81" s="54">
        <f t="shared" si="6"/>
        <v>1092.0043999999998</v>
      </c>
      <c r="F81" s="60">
        <v>864547.69299999997</v>
      </c>
      <c r="G81" s="94">
        <f>NP!E81+QS!Z81+JP!H81</f>
        <v>11293856.356655093</v>
      </c>
      <c r="H81" s="159">
        <f t="shared" si="7"/>
        <v>13.063312120428147</v>
      </c>
      <c r="I81" s="54">
        <f t="shared" si="8"/>
        <v>14265.194314080863</v>
      </c>
      <c r="J81" s="52"/>
    </row>
    <row r="82" spans="1:10" x14ac:dyDescent="0.2">
      <c r="A82" s="525"/>
      <c r="B82" s="18" t="str">
        <f ca="1">DFIE!$B$49</f>
        <v>Graubünden</v>
      </c>
      <c r="C82" s="59">
        <v>1810.33</v>
      </c>
      <c r="D82" s="59">
        <v>6730.9175999999998</v>
      </c>
      <c r="E82" s="53">
        <f t="shared" si="6"/>
        <v>4920.5875999999998</v>
      </c>
      <c r="F82" s="59">
        <v>319462.80200000003</v>
      </c>
      <c r="G82" s="93">
        <f>NP!E82+QS!Z82+JP!H82</f>
        <v>4981915.4428715762</v>
      </c>
      <c r="H82" s="160">
        <f t="shared" si="7"/>
        <v>15.594665205721121</v>
      </c>
      <c r="I82" s="53">
        <f t="shared" si="8"/>
        <v>76734.916237422789</v>
      </c>
      <c r="J82" s="52"/>
    </row>
    <row r="83" spans="1:10" x14ac:dyDescent="0.2">
      <c r="A83" s="525"/>
      <c r="B83" s="16" t="str">
        <f ca="1">DFIE!$B$50</f>
        <v>Aargau</v>
      </c>
      <c r="C83" s="60">
        <v>6145.2216500000004</v>
      </c>
      <c r="D83" s="60">
        <v>8766.5967000000001</v>
      </c>
      <c r="E83" s="54">
        <f t="shared" si="6"/>
        <v>2621.3750499999996</v>
      </c>
      <c r="F83" s="60">
        <v>1091828.348</v>
      </c>
      <c r="G83" s="94">
        <f>NP!E83+QS!Z83+JP!H83</f>
        <v>16472178.554770354</v>
      </c>
      <c r="H83" s="159">
        <f t="shared" si="7"/>
        <v>15.086784094719579</v>
      </c>
      <c r="I83" s="54">
        <f t="shared" si="8"/>
        <v>39548.119410634739</v>
      </c>
      <c r="J83" s="52"/>
    </row>
    <row r="84" spans="1:10" x14ac:dyDescent="0.2">
      <c r="A84" s="525"/>
      <c r="B84" s="18" t="str">
        <f ca="1">DFIE!$B$51</f>
        <v>Thurgau</v>
      </c>
      <c r="C84" s="59">
        <v>3700.3040000000001</v>
      </c>
      <c r="D84" s="59">
        <v>3901.5378500000002</v>
      </c>
      <c r="E84" s="53">
        <f t="shared" si="6"/>
        <v>201.23385000000007</v>
      </c>
      <c r="F84" s="59">
        <v>448535.761</v>
      </c>
      <c r="G84" s="93">
        <f>NP!E84+QS!Z84+JP!H84</f>
        <v>6597872.3615299221</v>
      </c>
      <c r="H84" s="160">
        <f t="shared" si="7"/>
        <v>14.709802283813714</v>
      </c>
      <c r="I84" s="53">
        <f t="shared" si="8"/>
        <v>2960.1101463106274</v>
      </c>
      <c r="J84" s="52"/>
    </row>
    <row r="85" spans="1:10" x14ac:dyDescent="0.2">
      <c r="A85" s="525"/>
      <c r="B85" s="16" t="str">
        <f ca="1">DFIE!$B$52</f>
        <v>Tessin</v>
      </c>
      <c r="C85" s="60">
        <v>2435.8155000000002</v>
      </c>
      <c r="D85" s="60">
        <v>6353.3236500000003</v>
      </c>
      <c r="E85" s="54">
        <f t="shared" si="6"/>
        <v>3917.5081500000001</v>
      </c>
      <c r="F85" s="60">
        <v>653442.38899999997</v>
      </c>
      <c r="G85" s="94">
        <f>NP!E85+QS!Z85+JP!H85</f>
        <v>9136008.7768431008</v>
      </c>
      <c r="H85" s="159">
        <f t="shared" si="7"/>
        <v>13.981353108763658</v>
      </c>
      <c r="I85" s="54">
        <f t="shared" si="8"/>
        <v>54772.064751609469</v>
      </c>
      <c r="J85" s="52"/>
    </row>
    <row r="86" spans="1:10" x14ac:dyDescent="0.2">
      <c r="A86" s="525"/>
      <c r="B86" s="18" t="str">
        <f ca="1">DFIE!$B$53</f>
        <v>Waadt</v>
      </c>
      <c r="C86" s="59">
        <v>40689.846299999997</v>
      </c>
      <c r="D86" s="59">
        <v>18487.655149999999</v>
      </c>
      <c r="E86" s="53">
        <f t="shared" si="6"/>
        <v>-22202.191149999999</v>
      </c>
      <c r="F86" s="59">
        <v>2971250.378</v>
      </c>
      <c r="G86" s="93">
        <f>NP!E86+QS!Z86+JP!H86</f>
        <v>24524034.777012311</v>
      </c>
      <c r="H86" s="160">
        <f t="shared" si="7"/>
        <v>8.2537759047825059</v>
      </c>
      <c r="I86" s="53">
        <f t="shared" si="8"/>
        <v>-183251.91034724537</v>
      </c>
      <c r="J86" s="52"/>
    </row>
    <row r="87" spans="1:10" x14ac:dyDescent="0.2">
      <c r="A87" s="525"/>
      <c r="B87" s="16" t="str">
        <f ca="1">DFIE!$B$54</f>
        <v>Wallis</v>
      </c>
      <c r="C87" s="60">
        <v>909.33100000000002</v>
      </c>
      <c r="D87" s="60">
        <v>6241.26134</v>
      </c>
      <c r="E87" s="54">
        <f t="shared" si="6"/>
        <v>5331.9303399999999</v>
      </c>
      <c r="F87" s="60">
        <v>356146.72</v>
      </c>
      <c r="G87" s="94">
        <f>NP!E87+QS!Z87+JP!H87</f>
        <v>6721825.8602189291</v>
      </c>
      <c r="H87" s="159">
        <f t="shared" si="7"/>
        <v>18.873754783474993</v>
      </c>
      <c r="I87" s="54">
        <f t="shared" si="8"/>
        <v>100633.54575973045</v>
      </c>
      <c r="J87" s="52"/>
    </row>
    <row r="88" spans="1:10" x14ac:dyDescent="0.2">
      <c r="A88" s="525"/>
      <c r="B88" s="18" t="str">
        <f ca="1">DFIE!$B$55</f>
        <v>Neuenburg</v>
      </c>
      <c r="C88" s="59">
        <v>435.9</v>
      </c>
      <c r="D88" s="59">
        <v>35379.27435</v>
      </c>
      <c r="E88" s="53">
        <f t="shared" si="6"/>
        <v>34943.374349999998</v>
      </c>
      <c r="F88" s="59">
        <v>316190.45600000001</v>
      </c>
      <c r="G88" s="93">
        <f>NP!E88+QS!Z88+JP!H88</f>
        <v>3662272.6295750588</v>
      </c>
      <c r="H88" s="160">
        <f t="shared" si="7"/>
        <v>11.58248947771864</v>
      </c>
      <c r="I88" s="53">
        <f t="shared" si="8"/>
        <v>404731.26572485844</v>
      </c>
      <c r="J88" s="52"/>
    </row>
    <row r="89" spans="1:10" x14ac:dyDescent="0.2">
      <c r="A89" s="525"/>
      <c r="B89" s="16" t="str">
        <f ca="1">DFIE!$B$56</f>
        <v>Genf</v>
      </c>
      <c r="C89" s="60">
        <v>6436.6967999999997</v>
      </c>
      <c r="D89" s="60">
        <v>10091.1684</v>
      </c>
      <c r="E89" s="54">
        <f t="shared" si="6"/>
        <v>3654.4716000000008</v>
      </c>
      <c r="F89" s="60">
        <v>2373161.0189999999</v>
      </c>
      <c r="G89" s="94">
        <f>NP!E89+QS!Z89+JP!H89</f>
        <v>20793691.328410249</v>
      </c>
      <c r="H89" s="159">
        <f t="shared" si="7"/>
        <v>8.7620229566943895</v>
      </c>
      <c r="I89" s="54">
        <f t="shared" si="8"/>
        <v>32020.564053787682</v>
      </c>
      <c r="J89" s="52"/>
    </row>
    <row r="90" spans="1:10" x14ac:dyDescent="0.2">
      <c r="A90" s="525"/>
      <c r="B90" s="18" t="str">
        <f ca="1">DFIE!$B$57</f>
        <v>Jura</v>
      </c>
      <c r="C90" s="59">
        <v>497.303</v>
      </c>
      <c r="D90" s="59">
        <v>780.89335000000005</v>
      </c>
      <c r="E90" s="53">
        <f t="shared" si="6"/>
        <v>283.59035000000006</v>
      </c>
      <c r="F90" s="59">
        <v>103713.73</v>
      </c>
      <c r="G90" s="93">
        <f>NP!E90+QS!Z90+JP!H90</f>
        <v>1397251.7986122351</v>
      </c>
      <c r="H90" s="160">
        <f t="shared" si="7"/>
        <v>13.47219696574634</v>
      </c>
      <c r="I90" s="53">
        <f t="shared" si="8"/>
        <v>3820.5850527849434</v>
      </c>
      <c r="J90" s="52"/>
    </row>
    <row r="91" spans="1:10" x14ac:dyDescent="0.2">
      <c r="A91" s="525"/>
      <c r="B91" s="15" t="str">
        <f ca="1">DFIE!$B$58</f>
        <v>Schweiz</v>
      </c>
      <c r="C91" s="61">
        <f>SUM(C65:C90)</f>
        <v>190929.59124000001</v>
      </c>
      <c r="D91" s="61">
        <f>SUM(D65:D90)</f>
        <v>190929.59123999995</v>
      </c>
      <c r="E91" s="55">
        <f>ROUND(SUM(E65:E90),5)</f>
        <v>0</v>
      </c>
      <c r="F91" s="61">
        <f>SUM(F65:F90)</f>
        <v>24300952.348999999</v>
      </c>
      <c r="G91" s="61">
        <f>SUM(G65:G90)</f>
        <v>245490196.11861047</v>
      </c>
      <c r="H91" s="161">
        <f t="shared" si="7"/>
        <v>10.102081292658168</v>
      </c>
      <c r="I91" s="55">
        <f>SUM(I65:I90)</f>
        <v>-19360.430603251549</v>
      </c>
      <c r="J91" s="52"/>
    </row>
  </sheetData>
  <mergeCells count="3">
    <mergeCell ref="A9:A35"/>
    <mergeCell ref="A37:A63"/>
    <mergeCell ref="A65:A91"/>
  </mergeCells>
  <conditionalFormatting sqref="C9:D34 F9:F34">
    <cfRule type="expression" dxfId="17" priority="1" stopIfTrue="1">
      <formula>ISBLANK(C9)</formula>
    </cfRule>
  </conditionalFormatting>
  <conditionalFormatting sqref="C37:D62 F37:F62">
    <cfRule type="expression" dxfId="16" priority="2" stopIfTrue="1">
      <formula>ISBLANK(C37)</formula>
    </cfRule>
  </conditionalFormatting>
  <conditionalFormatting sqref="C65:D90 F65:F90">
    <cfRule type="expression" dxfId="15" priority="3" stopIfTrue="1">
      <formula>ISBLANK(C65)</formula>
    </cfRule>
  </conditionalFormatting>
  <pageMargins left="0.78740157480314965" right="0.70866141732283472" top="0.9055118110236221" bottom="0.78740157480314965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8"/>
  <dimension ref="A1:I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28515625" customWidth="1"/>
    <col min="3" max="8" width="17.7109375" customWidth="1"/>
    <col min="9" max="9" width="1.5703125" customWidth="1"/>
  </cols>
  <sheetData>
    <row r="1" spans="1:9" ht="22.5" customHeight="1" x14ac:dyDescent="0.25">
      <c r="B1" s="4" t="str">
        <f ca="1">DFIE!$B$199</f>
        <v>Aggregierte Steuerbemessungsgrundlage (ASG) 2024</v>
      </c>
    </row>
    <row r="3" spans="1:9" ht="0.75" customHeight="1" x14ac:dyDescent="0.2"/>
    <row r="4" spans="1:9" ht="0.75" customHeight="1" x14ac:dyDescent="0.2"/>
    <row r="5" spans="1:9" ht="0.75" customHeight="1" x14ac:dyDescent="0.2"/>
    <row r="6" spans="1:9" ht="12" customHeight="1" x14ac:dyDescent="0.2">
      <c r="A6" s="11"/>
      <c r="B6" s="32" t="str">
        <f ca="1">DFIE!$B$59</f>
        <v>Spalte</v>
      </c>
      <c r="C6" s="33" t="s">
        <v>30</v>
      </c>
      <c r="D6" s="33" t="s">
        <v>31</v>
      </c>
      <c r="E6" s="33" t="s">
        <v>32</v>
      </c>
      <c r="F6" s="33" t="s">
        <v>43</v>
      </c>
      <c r="G6" s="33" t="s">
        <v>42</v>
      </c>
      <c r="H6" s="34" t="s">
        <v>33</v>
      </c>
      <c r="I6" s="11"/>
    </row>
    <row r="7" spans="1:9" ht="57" customHeight="1" x14ac:dyDescent="0.2">
      <c r="A7" s="44"/>
      <c r="B7" s="50"/>
      <c r="C7" s="67" t="str">
        <f ca="1">DFIE!$B$200</f>
        <v>Massgebendes
Einkommen der
natürlichen
Personen</v>
      </c>
      <c r="D7" s="67" t="str">
        <f ca="1">DFIE!$B$201</f>
        <v>Massgebendes
quellenbesteuertes
Einkommen</v>
      </c>
      <c r="E7" s="67" t="str">
        <f ca="1">DFIE!$B$202</f>
        <v>Massgebendes
Vermögen</v>
      </c>
      <c r="F7" s="67" t="str">
        <f ca="1">DFIE!$B$203</f>
        <v>Massgebender
Gewinn der
juristischen
Personen</v>
      </c>
      <c r="G7" s="67" t="str">
        <f ca="1">DFIE!$B$204</f>
        <v>Massgebende
Steuer-
repartitionen</v>
      </c>
      <c r="H7" s="68" t="str">
        <f ca="1">DFIE!$B$205</f>
        <v>ASG Total</v>
      </c>
      <c r="I7" s="44"/>
    </row>
    <row r="8" spans="1:9" ht="12.75" customHeight="1" x14ac:dyDescent="0.2"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9" t="str">
        <f ca="1">DFIE!$B$64</f>
        <v>CHF 1'000</v>
      </c>
      <c r="I8" s="44"/>
    </row>
    <row r="9" spans="1:9" x14ac:dyDescent="0.2">
      <c r="A9" s="523" t="str">
        <f ca="1">DFIE!$B$73</f>
        <v>Bemessungsjahr 2018</v>
      </c>
      <c r="B9" s="16" t="str">
        <f ca="1">DFIE!$B$32</f>
        <v>Zürich</v>
      </c>
      <c r="C9" s="94">
        <f>NP!E9</f>
        <v>41771925</v>
      </c>
      <c r="D9" s="94">
        <f>QS!Z9</f>
        <v>2216078.945609251</v>
      </c>
      <c r="E9" s="94">
        <f>VERM!D9</f>
        <v>6385015.5599999996</v>
      </c>
      <c r="F9" s="94">
        <f>JP!$H9</f>
        <v>18675897.360599998</v>
      </c>
      <c r="G9" s="94">
        <f>REP!I9</f>
        <v>-79185.939456265754</v>
      </c>
      <c r="H9" s="54">
        <f>SUM(C9:G9)</f>
        <v>68969730.926752985</v>
      </c>
      <c r="I9" s="45"/>
    </row>
    <row r="10" spans="1:9" x14ac:dyDescent="0.2">
      <c r="A10" s="523"/>
      <c r="B10" s="18" t="str">
        <f ca="1">DFIE!$B$33</f>
        <v>Bern</v>
      </c>
      <c r="C10" s="93">
        <f>NP!E10</f>
        <v>18704752.699999996</v>
      </c>
      <c r="D10" s="93">
        <f>QS!Z10</f>
        <v>674236.28376097418</v>
      </c>
      <c r="E10" s="93">
        <f>VERM!D10</f>
        <v>2723236.799325</v>
      </c>
      <c r="F10" s="93">
        <f>JP!$H10</f>
        <v>7251975.0510999998</v>
      </c>
      <c r="G10" s="93">
        <f>REP!I10</f>
        <v>-73305.399910403634</v>
      </c>
      <c r="H10" s="53">
        <f t="shared" ref="H10:H34" si="0">SUM(C10:G10)</f>
        <v>29280895.434275564</v>
      </c>
      <c r="I10" s="45"/>
    </row>
    <row r="11" spans="1:9" x14ac:dyDescent="0.2">
      <c r="A11" s="523"/>
      <c r="B11" s="16" t="str">
        <f ca="1">DFIE!$B$34</f>
        <v>Luzern</v>
      </c>
      <c r="C11" s="94">
        <f>NP!E11</f>
        <v>8221671.9999999991</v>
      </c>
      <c r="D11" s="94">
        <f>QS!Z11</f>
        <v>326554.3385797395</v>
      </c>
      <c r="E11" s="94">
        <f>VERM!D11</f>
        <v>1472091.8902350001</v>
      </c>
      <c r="F11" s="94">
        <f>JP!$H11</f>
        <v>3873280.7807</v>
      </c>
      <c r="G11" s="94">
        <f>REP!I11</f>
        <v>-96635.633702430176</v>
      </c>
      <c r="H11" s="54">
        <f t="shared" si="0"/>
        <v>13796963.375812307</v>
      </c>
      <c r="I11" s="45"/>
    </row>
    <row r="12" spans="1:9" x14ac:dyDescent="0.2">
      <c r="A12" s="523"/>
      <c r="B12" s="18" t="str">
        <f ca="1">DFIE!$B$35</f>
        <v>Uri</v>
      </c>
      <c r="C12" s="93">
        <f>NP!E12</f>
        <v>597150.29999999981</v>
      </c>
      <c r="D12" s="93">
        <f>QS!Z12</f>
        <v>33696.883833057916</v>
      </c>
      <c r="E12" s="93">
        <f>VERM!D12</f>
        <v>111413.34083999999</v>
      </c>
      <c r="F12" s="93">
        <f>JP!$H12</f>
        <v>211650.86119999998</v>
      </c>
      <c r="G12" s="93">
        <f>REP!I12</f>
        <v>8245.8184089725164</v>
      </c>
      <c r="H12" s="53">
        <f t="shared" si="0"/>
        <v>962157.20428203011</v>
      </c>
      <c r="I12" s="45"/>
    </row>
    <row r="13" spans="1:9" x14ac:dyDescent="0.2">
      <c r="A13" s="523"/>
      <c r="B13" s="16" t="str">
        <f ca="1">DFIE!$B$36</f>
        <v>Schwyz</v>
      </c>
      <c r="C13" s="94">
        <f>NP!E13</f>
        <v>6236542</v>
      </c>
      <c r="D13" s="94">
        <f>QS!Z13</f>
        <v>168670.67116624519</v>
      </c>
      <c r="E13" s="94">
        <f>VERM!D13</f>
        <v>1839470.0386050001</v>
      </c>
      <c r="F13" s="94">
        <f>JP!$H13</f>
        <v>1734069.0325</v>
      </c>
      <c r="G13" s="94">
        <f>REP!I13</f>
        <v>354.06077806480425</v>
      </c>
      <c r="H13" s="54">
        <f t="shared" si="0"/>
        <v>9979105.8030493092</v>
      </c>
      <c r="I13" s="45"/>
    </row>
    <row r="14" spans="1:9" x14ac:dyDescent="0.2">
      <c r="A14" s="523"/>
      <c r="B14" s="18" t="str">
        <f ca="1">DFIE!$B$37</f>
        <v>Obwalden</v>
      </c>
      <c r="C14" s="93">
        <f>NP!E14</f>
        <v>859513.89999999991</v>
      </c>
      <c r="D14" s="93">
        <f>QS!Z14</f>
        <v>41496.599498956923</v>
      </c>
      <c r="E14" s="93">
        <f>VERM!D14</f>
        <v>224187.83821499997</v>
      </c>
      <c r="F14" s="93">
        <f>JP!$H14</f>
        <v>293521.40599999996</v>
      </c>
      <c r="G14" s="93">
        <f>REP!I14</f>
        <v>1348.5847497285292</v>
      </c>
      <c r="H14" s="53">
        <f t="shared" si="0"/>
        <v>1420068.3284636852</v>
      </c>
      <c r="I14" s="45"/>
    </row>
    <row r="15" spans="1:9" x14ac:dyDescent="0.2">
      <c r="A15" s="523"/>
      <c r="B15" s="16" t="str">
        <f ca="1">DFIE!$B$38</f>
        <v>Nidwalden</v>
      </c>
      <c r="C15" s="94">
        <f>NP!E15</f>
        <v>1284997.1000000001</v>
      </c>
      <c r="D15" s="94">
        <f>QS!Z15</f>
        <v>46885.291826528352</v>
      </c>
      <c r="E15" s="94">
        <f>VERM!D15</f>
        <v>557914.57685999991</v>
      </c>
      <c r="F15" s="94">
        <f>JP!$H15</f>
        <v>580782.76529999997</v>
      </c>
      <c r="G15" s="94">
        <f>REP!I15</f>
        <v>497.6381739190972</v>
      </c>
      <c r="H15" s="54">
        <f t="shared" si="0"/>
        <v>2471077.3721604473</v>
      </c>
      <c r="I15" s="45"/>
    </row>
    <row r="16" spans="1:9" x14ac:dyDescent="0.2">
      <c r="A16" s="523"/>
      <c r="B16" s="18" t="str">
        <f ca="1">DFIE!$B$39</f>
        <v>Glarus</v>
      </c>
      <c r="C16" s="93">
        <f>NP!E16</f>
        <v>651460.59999999986</v>
      </c>
      <c r="D16" s="93">
        <f>QS!Z16</f>
        <v>47247.36798551352</v>
      </c>
      <c r="E16" s="93">
        <f>VERM!D16</f>
        <v>124055.87492999999</v>
      </c>
      <c r="F16" s="93">
        <f>JP!$H16</f>
        <v>238080.59029999998</v>
      </c>
      <c r="G16" s="93">
        <f>REP!I16</f>
        <v>4793.3377281765888</v>
      </c>
      <c r="H16" s="53">
        <f t="shared" si="0"/>
        <v>1065637.7709436899</v>
      </c>
      <c r="I16" s="45"/>
    </row>
    <row r="17" spans="1:9" x14ac:dyDescent="0.2">
      <c r="A17" s="523"/>
      <c r="B17" s="16" t="str">
        <f ca="1">DFIE!$B$40</f>
        <v>Zug</v>
      </c>
      <c r="C17" s="94">
        <f>NP!E17</f>
        <v>5878108.2999999998</v>
      </c>
      <c r="D17" s="94">
        <f>QS!Z17</f>
        <v>247342.37533483346</v>
      </c>
      <c r="E17" s="94">
        <f>VERM!D17</f>
        <v>1168335.661905</v>
      </c>
      <c r="F17" s="94">
        <f>JP!$H17</f>
        <v>5132623.8343000002</v>
      </c>
      <c r="G17" s="94">
        <f>REP!I17</f>
        <v>-83345.246200320791</v>
      </c>
      <c r="H17" s="54">
        <f t="shared" si="0"/>
        <v>12343064.925339513</v>
      </c>
      <c r="I17" s="45"/>
    </row>
    <row r="18" spans="1:9" x14ac:dyDescent="0.2">
      <c r="A18" s="523"/>
      <c r="B18" s="18" t="str">
        <f ca="1">DFIE!$B$41</f>
        <v>Freiburg</v>
      </c>
      <c r="C18" s="93">
        <f>NP!E18</f>
        <v>5646446.9000000004</v>
      </c>
      <c r="D18" s="93">
        <f>QS!Z18</f>
        <v>263683.79966804176</v>
      </c>
      <c r="E18" s="93">
        <f>VERM!D18</f>
        <v>484556.19974999997</v>
      </c>
      <c r="F18" s="93">
        <f>JP!$H18</f>
        <v>1830542.2878999999</v>
      </c>
      <c r="G18" s="93">
        <f>REP!I18</f>
        <v>-104861.05123643628</v>
      </c>
      <c r="H18" s="53">
        <f t="shared" si="0"/>
        <v>8120368.1360816052</v>
      </c>
      <c r="I18" s="45"/>
    </row>
    <row r="19" spans="1:9" x14ac:dyDescent="0.2">
      <c r="A19" s="523"/>
      <c r="B19" s="16" t="str">
        <f ca="1">DFIE!$B$42</f>
        <v>Solothurn</v>
      </c>
      <c r="C19" s="94">
        <f>NP!E19</f>
        <v>5221449.0999999996</v>
      </c>
      <c r="D19" s="94">
        <f>QS!Z19</f>
        <v>221041.35551660438</v>
      </c>
      <c r="E19" s="94">
        <f>VERM!D19</f>
        <v>411467.58684</v>
      </c>
      <c r="F19" s="94">
        <f>JP!$H19</f>
        <v>1281856.1825000001</v>
      </c>
      <c r="G19" s="94">
        <f>REP!I19</f>
        <v>50753.154515402166</v>
      </c>
      <c r="H19" s="54">
        <f t="shared" si="0"/>
        <v>7186567.3793720063</v>
      </c>
      <c r="I19" s="45"/>
    </row>
    <row r="20" spans="1:9" x14ac:dyDescent="0.2">
      <c r="A20" s="523"/>
      <c r="B20" s="18" t="str">
        <f ca="1">DFIE!$B$43</f>
        <v>Basel-Stadt</v>
      </c>
      <c r="C20" s="93">
        <f>NP!E20</f>
        <v>5331032.5999999996</v>
      </c>
      <c r="D20" s="93">
        <f>QS!Z20</f>
        <v>798799.55250353657</v>
      </c>
      <c r="E20" s="93">
        <f>VERM!D20</f>
        <v>937475.28079500003</v>
      </c>
      <c r="F20" s="93">
        <f>JP!$H20</f>
        <v>3339380.2697999999</v>
      </c>
      <c r="G20" s="93">
        <f>REP!I20</f>
        <v>-197308.42938966822</v>
      </c>
      <c r="H20" s="53">
        <f t="shared" si="0"/>
        <v>10209379.273708867</v>
      </c>
      <c r="I20" s="45"/>
    </row>
    <row r="21" spans="1:9" x14ac:dyDescent="0.2">
      <c r="A21" s="523"/>
      <c r="B21" s="16" t="str">
        <f ca="1">DFIE!$B$44</f>
        <v>Basel-Landschaft</v>
      </c>
      <c r="C21" s="94">
        <f>NP!E21</f>
        <v>7326616.5999999996</v>
      </c>
      <c r="D21" s="94">
        <f>QS!Z21</f>
        <v>432377.97878278198</v>
      </c>
      <c r="E21" s="94">
        <f>VERM!D21</f>
        <v>681915.08545499993</v>
      </c>
      <c r="F21" s="94">
        <f>JP!$H21</f>
        <v>1691158.7992</v>
      </c>
      <c r="G21" s="94">
        <f>REP!I21</f>
        <v>6326.4295855727241</v>
      </c>
      <c r="H21" s="54">
        <f t="shared" si="0"/>
        <v>10138394.893023355</v>
      </c>
      <c r="I21" s="45"/>
    </row>
    <row r="22" spans="1:9" x14ac:dyDescent="0.2">
      <c r="A22" s="523"/>
      <c r="B22" s="18" t="str">
        <f ca="1">DFIE!$B$45</f>
        <v>Schaffhausen</v>
      </c>
      <c r="C22" s="93">
        <f>NP!E22</f>
        <v>1497536</v>
      </c>
      <c r="D22" s="93">
        <f>QS!Z22</f>
        <v>171464.76260585472</v>
      </c>
      <c r="E22" s="93">
        <f>VERM!D22</f>
        <v>225783.19528499999</v>
      </c>
      <c r="F22" s="93">
        <f>JP!$H22</f>
        <v>1005486.4051</v>
      </c>
      <c r="G22" s="93">
        <f>REP!I22</f>
        <v>14764.656097815534</v>
      </c>
      <c r="H22" s="53">
        <f t="shared" si="0"/>
        <v>2915035.0190886701</v>
      </c>
      <c r="I22" s="45"/>
    </row>
    <row r="23" spans="1:9" x14ac:dyDescent="0.2">
      <c r="A23" s="523"/>
      <c r="B23" s="16" t="str">
        <f ca="1">DFIE!$B$46</f>
        <v>Appenzell A.Rh.</v>
      </c>
      <c r="C23" s="94">
        <f>NP!E23</f>
        <v>1087838.2999999998</v>
      </c>
      <c r="D23" s="94">
        <f>QS!Z23</f>
        <v>18366.112157572512</v>
      </c>
      <c r="E23" s="94">
        <f>VERM!D23</f>
        <v>225821.424405</v>
      </c>
      <c r="F23" s="94">
        <f>JP!$H23</f>
        <v>405866.69770000002</v>
      </c>
      <c r="G23" s="94">
        <f>REP!I23</f>
        <v>-5275.0272290035609</v>
      </c>
      <c r="H23" s="54">
        <f t="shared" si="0"/>
        <v>1732617.5070335688</v>
      </c>
      <c r="I23" s="45"/>
    </row>
    <row r="24" spans="1:9" x14ac:dyDescent="0.2">
      <c r="A24" s="523"/>
      <c r="B24" s="18" t="str">
        <f ca="1">DFIE!$B$47</f>
        <v>Appenzell I.Rh.</v>
      </c>
      <c r="C24" s="93">
        <f>NP!E24</f>
        <v>345257.69999999995</v>
      </c>
      <c r="D24" s="93">
        <f>QS!Z24</f>
        <v>9836.5114622779911</v>
      </c>
      <c r="E24" s="93">
        <f>VERM!D24</f>
        <v>97933.924244999987</v>
      </c>
      <c r="F24" s="93">
        <f>JP!$H24</f>
        <v>136543.89009999999</v>
      </c>
      <c r="G24" s="93">
        <f>REP!I24</f>
        <v>2722.2589470050225</v>
      </c>
      <c r="H24" s="53">
        <f t="shared" si="0"/>
        <v>592294.28475428291</v>
      </c>
      <c r="I24" s="45"/>
    </row>
    <row r="25" spans="1:9" x14ac:dyDescent="0.2">
      <c r="A25" s="523"/>
      <c r="B25" s="16" t="str">
        <f ca="1">DFIE!$B$48</f>
        <v>St. Gallen</v>
      </c>
      <c r="C25" s="94">
        <f>NP!E25</f>
        <v>8919001.6999999993</v>
      </c>
      <c r="D25" s="94">
        <f>QS!Z25</f>
        <v>501872.81140922348</v>
      </c>
      <c r="E25" s="94">
        <f>VERM!D25</f>
        <v>1756192.8845549999</v>
      </c>
      <c r="F25" s="94">
        <f>JP!$H25</f>
        <v>4528402.4998000003</v>
      </c>
      <c r="G25" s="94">
        <f>REP!I25</f>
        <v>13723.790450166001</v>
      </c>
      <c r="H25" s="54">
        <f t="shared" si="0"/>
        <v>15719193.686214391</v>
      </c>
      <c r="I25" s="45"/>
    </row>
    <row r="26" spans="1:9" x14ac:dyDescent="0.2">
      <c r="A26" s="523"/>
      <c r="B26" s="18" t="str">
        <f ca="1">DFIE!$B$49</f>
        <v>Graubünden</v>
      </c>
      <c r="C26" s="93">
        <f>NP!E26</f>
        <v>3729965.4000000004</v>
      </c>
      <c r="D26" s="93">
        <f>QS!Z26</f>
        <v>430915.82644587371</v>
      </c>
      <c r="E26" s="93">
        <f>VERM!D26</f>
        <v>1001333.954175</v>
      </c>
      <c r="F26" s="93">
        <f>JP!$H26</f>
        <v>1027105.7877</v>
      </c>
      <c r="G26" s="93">
        <f>REP!I26</f>
        <v>75787.623227406875</v>
      </c>
      <c r="H26" s="53">
        <f t="shared" si="0"/>
        <v>6265108.5915482817</v>
      </c>
      <c r="I26" s="45"/>
    </row>
    <row r="27" spans="1:9" x14ac:dyDescent="0.2">
      <c r="A27" s="523"/>
      <c r="B27" s="16" t="str">
        <f ca="1">DFIE!$B$50</f>
        <v>Aargau</v>
      </c>
      <c r="C27" s="94">
        <f>NP!E27</f>
        <v>14051013.799999999</v>
      </c>
      <c r="D27" s="94">
        <f>QS!Z27</f>
        <v>758532.15973553038</v>
      </c>
      <c r="E27" s="94">
        <f>VERM!D27</f>
        <v>1897861.5056849997</v>
      </c>
      <c r="F27" s="94">
        <f>JP!$H27</f>
        <v>3438055.9939000001</v>
      </c>
      <c r="G27" s="94">
        <f>REP!I27</f>
        <v>286555.29065798945</v>
      </c>
      <c r="H27" s="54">
        <f t="shared" si="0"/>
        <v>20432018.74997852</v>
      </c>
      <c r="I27" s="45"/>
    </row>
    <row r="28" spans="1:9" x14ac:dyDescent="0.2">
      <c r="A28" s="523"/>
      <c r="B28" s="18" t="str">
        <f ca="1">DFIE!$B$51</f>
        <v>Thurgau</v>
      </c>
      <c r="C28" s="93">
        <f>NP!E28</f>
        <v>5315956.6999999993</v>
      </c>
      <c r="D28" s="93">
        <f>QS!Z28</f>
        <v>332475.0003409253</v>
      </c>
      <c r="E28" s="93">
        <f>VERM!D28</f>
        <v>931693.39800000004</v>
      </c>
      <c r="F28" s="93">
        <f>JP!$H28</f>
        <v>1506136.4480999999</v>
      </c>
      <c r="G28" s="93">
        <f>REP!I28</f>
        <v>1990.5270444899766</v>
      </c>
      <c r="H28" s="53">
        <f t="shared" si="0"/>
        <v>8088252.0734854145</v>
      </c>
      <c r="I28" s="45"/>
    </row>
    <row r="29" spans="1:9" x14ac:dyDescent="0.2">
      <c r="A29" s="523"/>
      <c r="B29" s="16" t="str">
        <f ca="1">DFIE!$B$52</f>
        <v>Tessin</v>
      </c>
      <c r="C29" s="94">
        <f>NP!E29</f>
        <v>7217972.2000000011</v>
      </c>
      <c r="D29" s="94">
        <f>QS!Z29</f>
        <v>1189037.8570247814</v>
      </c>
      <c r="E29" s="94">
        <f>VERM!D29</f>
        <v>1167198.186915</v>
      </c>
      <c r="F29" s="94">
        <f>JP!$H29</f>
        <v>2699739.7612000001</v>
      </c>
      <c r="G29" s="94">
        <f>REP!I29</f>
        <v>55403.224039198634</v>
      </c>
      <c r="H29" s="54">
        <f t="shared" si="0"/>
        <v>12329351.229178982</v>
      </c>
      <c r="I29" s="45"/>
    </row>
    <row r="30" spans="1:9" x14ac:dyDescent="0.2">
      <c r="A30" s="523"/>
      <c r="B30" s="18" t="str">
        <f ca="1">DFIE!$B$53</f>
        <v>Waadt</v>
      </c>
      <c r="C30" s="93">
        <f>NP!E30</f>
        <v>18672509.899999999</v>
      </c>
      <c r="D30" s="93">
        <f>QS!Z30</f>
        <v>1349939.7682380115</v>
      </c>
      <c r="E30" s="93">
        <f>VERM!D30</f>
        <v>2305215.857595</v>
      </c>
      <c r="F30" s="93">
        <f>JP!$H30</f>
        <v>6961411.0933999997</v>
      </c>
      <c r="G30" s="93">
        <f>REP!I30</f>
        <v>-26460.612225279081</v>
      </c>
      <c r="H30" s="53">
        <f t="shared" si="0"/>
        <v>29262616.007007733</v>
      </c>
      <c r="I30" s="45"/>
    </row>
    <row r="31" spans="1:9" x14ac:dyDescent="0.2">
      <c r="A31" s="523"/>
      <c r="B31" s="16" t="str">
        <f ca="1">DFIE!$B$54</f>
        <v>Wallis</v>
      </c>
      <c r="C31" s="94">
        <f>NP!E31</f>
        <v>5620545.7000000002</v>
      </c>
      <c r="D31" s="94">
        <f>QS!Z31</f>
        <v>430948.12759338709</v>
      </c>
      <c r="E31" s="94">
        <f>VERM!D31</f>
        <v>861115.08697499998</v>
      </c>
      <c r="F31" s="94">
        <f>JP!$H31</f>
        <v>1229509.1429000001</v>
      </c>
      <c r="G31" s="94">
        <f>REP!I31</f>
        <v>123291.75876196424</v>
      </c>
      <c r="H31" s="54">
        <f t="shared" si="0"/>
        <v>8265409.8162303511</v>
      </c>
      <c r="I31" s="45"/>
    </row>
    <row r="32" spans="1:9" x14ac:dyDescent="0.2">
      <c r="A32" s="523"/>
      <c r="B32" s="18" t="str">
        <f ca="1">DFIE!$B$55</f>
        <v>Neuenburg</v>
      </c>
      <c r="C32" s="93">
        <f>NP!E32</f>
        <v>3009932.7</v>
      </c>
      <c r="D32" s="93">
        <f>QS!Z32</f>
        <v>279583.119005916</v>
      </c>
      <c r="E32" s="93">
        <f>VERM!D32</f>
        <v>296795.62087500002</v>
      </c>
      <c r="F32" s="93">
        <f>JP!$H32</f>
        <v>1498481.6532000001</v>
      </c>
      <c r="G32" s="93">
        <f>REP!I32</f>
        <v>130258.80090722548</v>
      </c>
      <c r="H32" s="53">
        <f t="shared" si="0"/>
        <v>5215051.8939881418</v>
      </c>
      <c r="I32" s="45"/>
    </row>
    <row r="33" spans="1:9" x14ac:dyDescent="0.2">
      <c r="A33" s="523"/>
      <c r="B33" s="16" t="str">
        <f ca="1">DFIE!$B$56</f>
        <v>Genf</v>
      </c>
      <c r="C33" s="94">
        <f>NP!E33</f>
        <v>13359650.999999998</v>
      </c>
      <c r="D33" s="94">
        <f>QS!Z33</f>
        <v>2652364.9620350953</v>
      </c>
      <c r="E33" s="94">
        <f>VERM!D33</f>
        <v>2079247.1731800002</v>
      </c>
      <c r="F33" s="94">
        <f>JP!$H33</f>
        <v>7036622.8645000001</v>
      </c>
      <c r="G33" s="94">
        <f>REP!I33</f>
        <v>87695.318746012519</v>
      </c>
      <c r="H33" s="54">
        <f t="shared" si="0"/>
        <v>25215581.318461105</v>
      </c>
      <c r="I33" s="45"/>
    </row>
    <row r="34" spans="1:9" x14ac:dyDescent="0.2">
      <c r="A34" s="523"/>
      <c r="B34" s="18" t="str">
        <f ca="1">DFIE!$B$57</f>
        <v>Jura</v>
      </c>
      <c r="C34" s="93">
        <f>NP!E34</f>
        <v>1063137.5</v>
      </c>
      <c r="D34" s="93">
        <f>QS!Z34</f>
        <v>112139.79442734554</v>
      </c>
      <c r="E34" s="93">
        <f>VERM!D34</f>
        <v>113242.56</v>
      </c>
      <c r="F34" s="93">
        <f>JP!$H34</f>
        <v>493136.18520000001</v>
      </c>
      <c r="G34" s="93">
        <f>REP!I34</f>
        <v>15635.261673145957</v>
      </c>
      <c r="H34" s="53">
        <f t="shared" si="0"/>
        <v>1797291.3013004914</v>
      </c>
      <c r="I34" s="45"/>
    </row>
    <row r="35" spans="1:9" x14ac:dyDescent="0.2">
      <c r="A35" s="523"/>
      <c r="B35" s="15" t="str">
        <f ca="1">DFIE!$B$58</f>
        <v>Schweiz</v>
      </c>
      <c r="C35" s="61">
        <f t="shared" ref="C35:H35" si="1">SUM(C9:C34)</f>
        <v>191621985.69999993</v>
      </c>
      <c r="D35" s="61">
        <f t="shared" si="1"/>
        <v>13755588.256547861</v>
      </c>
      <c r="E35" s="61">
        <f t="shared" si="1"/>
        <v>30080570.505645003</v>
      </c>
      <c r="F35" s="61">
        <f t="shared" si="1"/>
        <v>78101317.644200012</v>
      </c>
      <c r="G35" s="61">
        <f t="shared" si="1"/>
        <v>213770.1951424485</v>
      </c>
      <c r="H35" s="55">
        <f t="shared" si="1"/>
        <v>313773232.30153525</v>
      </c>
      <c r="I35" s="47"/>
    </row>
    <row r="36" spans="1:9" ht="15" customHeight="1" x14ac:dyDescent="0.25">
      <c r="A36" s="69"/>
      <c r="B36" s="77"/>
      <c r="C36" s="124"/>
      <c r="D36" s="124"/>
      <c r="E36" s="124"/>
      <c r="F36" s="124"/>
      <c r="G36" s="124"/>
      <c r="H36" s="124"/>
    </row>
    <row r="37" spans="1:9" x14ac:dyDescent="0.2">
      <c r="A37" s="524" t="str">
        <f ca="1">DFIE!$B$74</f>
        <v>Bemessungsjahr 2019</v>
      </c>
      <c r="B37" s="148" t="str">
        <f ca="1">DFIE!$B$32</f>
        <v>Zürich</v>
      </c>
      <c r="C37" s="92">
        <f>NP!E37</f>
        <v>43226805.5</v>
      </c>
      <c r="D37" s="92">
        <f>QS!Z37</f>
        <v>2158271.4816328743</v>
      </c>
      <c r="E37" s="92">
        <f>VERM!G9</f>
        <v>6873062.835</v>
      </c>
      <c r="F37" s="92">
        <f>JP!$H37</f>
        <v>18845440.8072</v>
      </c>
      <c r="G37" s="92">
        <f>REP!I37</f>
        <v>-58074.74738709013</v>
      </c>
      <c r="H37" s="58">
        <f t="shared" ref="H37:H62" si="2">SUM(C37:G37)</f>
        <v>71045505.876445785</v>
      </c>
      <c r="I37" s="48"/>
    </row>
    <row r="38" spans="1:9" x14ac:dyDescent="0.2">
      <c r="A38" s="524"/>
      <c r="B38" s="18" t="str">
        <f ca="1">DFIE!$B$33</f>
        <v>Bern</v>
      </c>
      <c r="C38" s="93">
        <f>NP!E38</f>
        <v>19072369.600000001</v>
      </c>
      <c r="D38" s="93">
        <f>QS!Z38</f>
        <v>659463.46254072594</v>
      </c>
      <c r="E38" s="93">
        <f>VERM!G10</f>
        <v>2867597.9702849998</v>
      </c>
      <c r="F38" s="93">
        <f>JP!$H38</f>
        <v>7136660.9488999993</v>
      </c>
      <c r="G38" s="93">
        <f>REP!I38</f>
        <v>-357588.26218100905</v>
      </c>
      <c r="H38" s="53">
        <f t="shared" si="2"/>
        <v>29378503.719544716</v>
      </c>
      <c r="I38" s="48"/>
    </row>
    <row r="39" spans="1:9" x14ac:dyDescent="0.2">
      <c r="A39" s="524"/>
      <c r="B39" s="16" t="str">
        <f ca="1">DFIE!$B$34</f>
        <v>Luzern</v>
      </c>
      <c r="C39" s="94">
        <f>NP!E39</f>
        <v>8724981.4000000004</v>
      </c>
      <c r="D39" s="94">
        <f>QS!Z39</f>
        <v>336733.28743756178</v>
      </c>
      <c r="E39" s="94">
        <f>VERM!G11</f>
        <v>1621153.5898200001</v>
      </c>
      <c r="F39" s="94">
        <f>JP!$H39</f>
        <v>4207534.8393000001</v>
      </c>
      <c r="G39" s="94">
        <f>REP!I39</f>
        <v>-52668.568887679765</v>
      </c>
      <c r="H39" s="54">
        <f t="shared" si="2"/>
        <v>14837734.547669882</v>
      </c>
      <c r="I39" s="48"/>
    </row>
    <row r="40" spans="1:9" x14ac:dyDescent="0.2">
      <c r="A40" s="524"/>
      <c r="B40" s="18" t="str">
        <f ca="1">DFIE!$B$35</f>
        <v>Uri</v>
      </c>
      <c r="C40" s="93">
        <f>NP!E40</f>
        <v>634088.59999999986</v>
      </c>
      <c r="D40" s="93">
        <f>QS!Z40</f>
        <v>33679.933451055236</v>
      </c>
      <c r="E40" s="93">
        <f>VERM!G12</f>
        <v>120008.97908999999</v>
      </c>
      <c r="F40" s="93">
        <f>JP!$H40</f>
        <v>197495.60929999998</v>
      </c>
      <c r="G40" s="93">
        <f>REP!I40</f>
        <v>-1694.3595295671512</v>
      </c>
      <c r="H40" s="53">
        <f t="shared" si="2"/>
        <v>983578.76231148792</v>
      </c>
      <c r="I40" s="48"/>
    </row>
    <row r="41" spans="1:9" x14ac:dyDescent="0.2">
      <c r="A41" s="524"/>
      <c r="B41" s="16" t="str">
        <f ca="1">DFIE!$B$36</f>
        <v>Schwyz</v>
      </c>
      <c r="C41" s="94">
        <f>NP!E41</f>
        <v>6652598.0999999996</v>
      </c>
      <c r="D41" s="94">
        <f>QS!Z41</f>
        <v>169900.43293424137</v>
      </c>
      <c r="E41" s="94">
        <f>VERM!G13</f>
        <v>2034921.1338899999</v>
      </c>
      <c r="F41" s="94">
        <f>JP!$H41</f>
        <v>2020265.4375</v>
      </c>
      <c r="G41" s="94">
        <f>REP!I41</f>
        <v>-21389.761794395683</v>
      </c>
      <c r="H41" s="54">
        <f t="shared" si="2"/>
        <v>10856295.342529844</v>
      </c>
      <c r="I41" s="48"/>
    </row>
    <row r="42" spans="1:9" x14ac:dyDescent="0.2">
      <c r="A42" s="524"/>
      <c r="B42" s="18" t="str">
        <f ca="1">DFIE!$B$37</f>
        <v>Obwalden</v>
      </c>
      <c r="C42" s="93">
        <f>NP!E42</f>
        <v>1067710.8999999999</v>
      </c>
      <c r="D42" s="93">
        <f>QS!Z42</f>
        <v>42201.234513878524</v>
      </c>
      <c r="E42" s="93">
        <f>VERM!G14</f>
        <v>234390.60079499998</v>
      </c>
      <c r="F42" s="93">
        <f>JP!$H42</f>
        <v>307549.43050000002</v>
      </c>
      <c r="G42" s="93">
        <f>REP!I42</f>
        <v>6272.8675069530427</v>
      </c>
      <c r="H42" s="53">
        <f t="shared" si="2"/>
        <v>1658125.0333158316</v>
      </c>
      <c r="I42" s="48"/>
    </row>
    <row r="43" spans="1:9" x14ac:dyDescent="0.2">
      <c r="A43" s="524"/>
      <c r="B43" s="16" t="str">
        <f ca="1">DFIE!$B$38</f>
        <v>Nidwalden</v>
      </c>
      <c r="C43" s="94">
        <f>NP!E43</f>
        <v>1480215</v>
      </c>
      <c r="D43" s="94">
        <f>QS!Z43</f>
        <v>45241.015911923765</v>
      </c>
      <c r="E43" s="94">
        <f>VERM!G15</f>
        <v>610889.97135000001</v>
      </c>
      <c r="F43" s="94">
        <f>JP!$H43</f>
        <v>541737.96189999999</v>
      </c>
      <c r="G43" s="94">
        <f>REP!I43</f>
        <v>-14074.140519378632</v>
      </c>
      <c r="H43" s="54">
        <f t="shared" si="2"/>
        <v>2664009.8086425452</v>
      </c>
      <c r="I43" s="48"/>
    </row>
    <row r="44" spans="1:9" x14ac:dyDescent="0.2">
      <c r="A44" s="524"/>
      <c r="B44" s="18" t="str">
        <f ca="1">DFIE!$B$39</f>
        <v>Glarus</v>
      </c>
      <c r="C44" s="93">
        <f>NP!E44</f>
        <v>697689.60000000009</v>
      </c>
      <c r="D44" s="93">
        <f>QS!Z44</f>
        <v>47997.073424313952</v>
      </c>
      <c r="E44" s="93">
        <f>VERM!G16</f>
        <v>126189.849405</v>
      </c>
      <c r="F44" s="93">
        <f>JP!$H44</f>
        <v>247294.06359999999</v>
      </c>
      <c r="G44" s="93">
        <f>REP!I44</f>
        <v>8014.6729970227962</v>
      </c>
      <c r="H44" s="53">
        <f t="shared" si="2"/>
        <v>1127185.2594263367</v>
      </c>
      <c r="I44" s="48"/>
    </row>
    <row r="45" spans="1:9" x14ac:dyDescent="0.2">
      <c r="A45" s="524"/>
      <c r="B45" s="16" t="str">
        <f ca="1">DFIE!$B$40</f>
        <v>Zug</v>
      </c>
      <c r="C45" s="94">
        <f>NP!E45</f>
        <v>6212713.5999999996</v>
      </c>
      <c r="D45" s="94">
        <f>QS!Z45</f>
        <v>256188.64455646079</v>
      </c>
      <c r="E45" s="94">
        <f>VERM!G17</f>
        <v>1291088.7524849998</v>
      </c>
      <c r="F45" s="94">
        <f>JP!$H45</f>
        <v>5939002.4164000005</v>
      </c>
      <c r="G45" s="94">
        <f>REP!I45</f>
        <v>-28121.919096994119</v>
      </c>
      <c r="H45" s="54">
        <f t="shared" si="2"/>
        <v>13670871.494344467</v>
      </c>
      <c r="I45" s="48"/>
    </row>
    <row r="46" spans="1:9" x14ac:dyDescent="0.2">
      <c r="A46" s="524"/>
      <c r="B46" s="18" t="str">
        <f ca="1">DFIE!$B$41</f>
        <v>Freiburg</v>
      </c>
      <c r="C46" s="93">
        <f>NP!E46</f>
        <v>5925222.8999999994</v>
      </c>
      <c r="D46" s="93">
        <f>QS!Z46</f>
        <v>267816.31345462211</v>
      </c>
      <c r="E46" s="93">
        <f>VERM!G18</f>
        <v>512079.20181000006</v>
      </c>
      <c r="F46" s="93">
        <f>JP!$H46</f>
        <v>2010873.2438000001</v>
      </c>
      <c r="G46" s="93">
        <f>REP!I46</f>
        <v>-32241.463276764891</v>
      </c>
      <c r="H46" s="53">
        <f t="shared" si="2"/>
        <v>8683750.1957878582</v>
      </c>
      <c r="I46" s="48"/>
    </row>
    <row r="47" spans="1:9" x14ac:dyDescent="0.2">
      <c r="A47" s="524"/>
      <c r="B47" s="16" t="str">
        <f ca="1">DFIE!$B$42</f>
        <v>Solothurn</v>
      </c>
      <c r="C47" s="94">
        <f>NP!E47</f>
        <v>5360219.3999999994</v>
      </c>
      <c r="D47" s="94">
        <f>QS!Z47</f>
        <v>224684.26605387352</v>
      </c>
      <c r="E47" s="94">
        <f>VERM!G19</f>
        <v>458078.72025000001</v>
      </c>
      <c r="F47" s="94">
        <f>JP!$H47</f>
        <v>1288749.1639</v>
      </c>
      <c r="G47" s="94">
        <f>REP!I47</f>
        <v>50363.172165660115</v>
      </c>
      <c r="H47" s="54">
        <f t="shared" si="2"/>
        <v>7382094.722369533</v>
      </c>
      <c r="I47" s="48"/>
    </row>
    <row r="48" spans="1:9" x14ac:dyDescent="0.2">
      <c r="A48" s="524"/>
      <c r="B48" s="18" t="str">
        <f ca="1">DFIE!$B$43</f>
        <v>Basel-Stadt</v>
      </c>
      <c r="C48" s="93">
        <f>NP!E48</f>
        <v>5587740.5</v>
      </c>
      <c r="D48" s="93">
        <f>QS!Z48</f>
        <v>842657.64254762616</v>
      </c>
      <c r="E48" s="93">
        <f>VERM!G20</f>
        <v>1045363.399215</v>
      </c>
      <c r="F48" s="93">
        <f>JP!$H48</f>
        <v>5664757.9851000002</v>
      </c>
      <c r="G48" s="93">
        <f>REP!I48</f>
        <v>-88165.84631047587</v>
      </c>
      <c r="H48" s="53">
        <f t="shared" si="2"/>
        <v>13052353.680552149</v>
      </c>
      <c r="I48" s="48"/>
    </row>
    <row r="49" spans="1:9" x14ac:dyDescent="0.2">
      <c r="A49" s="524"/>
      <c r="B49" s="16" t="str">
        <f ca="1">DFIE!$B$44</f>
        <v>Basel-Landschaft</v>
      </c>
      <c r="C49" s="94">
        <f>NP!E49</f>
        <v>7497155.1999999993</v>
      </c>
      <c r="D49" s="94">
        <f>QS!Z49</f>
        <v>434458.25468781253</v>
      </c>
      <c r="E49" s="94">
        <f>VERM!G21</f>
        <v>751887.92252999987</v>
      </c>
      <c r="F49" s="94">
        <f>JP!$H49</f>
        <v>2099582.3227999997</v>
      </c>
      <c r="G49" s="94">
        <f>REP!I49</f>
        <v>-15742.440489559411</v>
      </c>
      <c r="H49" s="54">
        <f t="shared" si="2"/>
        <v>10767341.259528251</v>
      </c>
      <c r="I49" s="48"/>
    </row>
    <row r="50" spans="1:9" x14ac:dyDescent="0.2">
      <c r="A50" s="524"/>
      <c r="B50" s="18" t="str">
        <f ca="1">DFIE!$B$45</f>
        <v>Schaffhausen</v>
      </c>
      <c r="C50" s="93">
        <f>NP!E50</f>
        <v>1554709.2999999998</v>
      </c>
      <c r="D50" s="93">
        <f>QS!Z50</f>
        <v>157921.64898220415</v>
      </c>
      <c r="E50" s="93">
        <f>VERM!G22</f>
        <v>239401.94980499998</v>
      </c>
      <c r="F50" s="93">
        <f>JP!$H50</f>
        <v>1191733.9152000002</v>
      </c>
      <c r="G50" s="93">
        <f>REP!I50</f>
        <v>22792.453621231576</v>
      </c>
      <c r="H50" s="53">
        <f t="shared" si="2"/>
        <v>3166559.2676084354</v>
      </c>
      <c r="I50" s="48"/>
    </row>
    <row r="51" spans="1:9" x14ac:dyDescent="0.2">
      <c r="A51" s="524"/>
      <c r="B51" s="16" t="str">
        <f ca="1">DFIE!$B$46</f>
        <v>Appenzell A.Rh.</v>
      </c>
      <c r="C51" s="94">
        <f>NP!E51</f>
        <v>1147872.6000000001</v>
      </c>
      <c r="D51" s="94">
        <f>QS!Z51</f>
        <v>20930.183201759122</v>
      </c>
      <c r="E51" s="94">
        <f>VERM!G23</f>
        <v>230107.49534999998</v>
      </c>
      <c r="F51" s="94">
        <f>JP!$H51</f>
        <v>393139.70360000001</v>
      </c>
      <c r="G51" s="94">
        <f>REP!I51</f>
        <v>-5020.2631540351158</v>
      </c>
      <c r="H51" s="54">
        <f t="shared" si="2"/>
        <v>1787029.7189977241</v>
      </c>
      <c r="I51" s="48"/>
    </row>
    <row r="52" spans="1:9" x14ac:dyDescent="0.2">
      <c r="A52" s="524"/>
      <c r="B52" s="18" t="str">
        <f ca="1">DFIE!$B$47</f>
        <v>Appenzell I.Rh.</v>
      </c>
      <c r="C52" s="93">
        <f>NP!E52</f>
        <v>389372.80000000005</v>
      </c>
      <c r="D52" s="93">
        <f>QS!Z52</f>
        <v>9985.5712084238367</v>
      </c>
      <c r="E52" s="93">
        <f>VERM!G24</f>
        <v>106607.48503499999</v>
      </c>
      <c r="F52" s="93">
        <f>JP!$H52</f>
        <v>152570.5233</v>
      </c>
      <c r="G52" s="93">
        <f>REP!I52</f>
        <v>-2145.45413822313</v>
      </c>
      <c r="H52" s="53">
        <f t="shared" si="2"/>
        <v>656390.9254052008</v>
      </c>
      <c r="I52" s="48"/>
    </row>
    <row r="53" spans="1:9" x14ac:dyDescent="0.2">
      <c r="A53" s="524"/>
      <c r="B53" s="16" t="str">
        <f ca="1">DFIE!$B$48</f>
        <v>St. Gallen</v>
      </c>
      <c r="C53" s="94">
        <f>NP!E53</f>
        <v>9494808.6999999993</v>
      </c>
      <c r="D53" s="94">
        <f>QS!Z53</f>
        <v>527095.90081144939</v>
      </c>
      <c r="E53" s="94">
        <f>VERM!G25</f>
        <v>1873938.2242349999</v>
      </c>
      <c r="F53" s="94">
        <f>JP!$H53</f>
        <v>4237102.8213999998</v>
      </c>
      <c r="G53" s="94">
        <f>REP!I53</f>
        <v>11719.665286141251</v>
      </c>
      <c r="H53" s="54">
        <f t="shared" si="2"/>
        <v>16144665.311732588</v>
      </c>
      <c r="I53" s="48"/>
    </row>
    <row r="54" spans="1:9" x14ac:dyDescent="0.2">
      <c r="A54" s="524"/>
      <c r="B54" s="18" t="str">
        <f ca="1">DFIE!$B$49</f>
        <v>Graubünden</v>
      </c>
      <c r="C54" s="93">
        <f>NP!E54</f>
        <v>3927348.4</v>
      </c>
      <c r="D54" s="93">
        <f>QS!Z54</f>
        <v>447271.14307432633</v>
      </c>
      <c r="E54" s="93">
        <f>VERM!G26</f>
        <v>1063260.6089550001</v>
      </c>
      <c r="F54" s="93">
        <f>JP!$H54</f>
        <v>960458.71259999997</v>
      </c>
      <c r="G54" s="93">
        <f>REP!I54</f>
        <v>130078.0173028117</v>
      </c>
      <c r="H54" s="53">
        <f t="shared" si="2"/>
        <v>6528416.8819321385</v>
      </c>
      <c r="I54" s="48"/>
    </row>
    <row r="55" spans="1:9" x14ac:dyDescent="0.2">
      <c r="A55" s="524"/>
      <c r="B55" s="16" t="str">
        <f ca="1">DFIE!$B$50</f>
        <v>Aargau</v>
      </c>
      <c r="C55" s="94">
        <f>NP!E55</f>
        <v>14474177.899999999</v>
      </c>
      <c r="D55" s="94">
        <f>QS!Z55</f>
        <v>787232.50734416256</v>
      </c>
      <c r="E55" s="94">
        <f>VERM!G27</f>
        <v>1995317.9673599999</v>
      </c>
      <c r="F55" s="94">
        <f>JP!$H55</f>
        <v>3420923.3581000003</v>
      </c>
      <c r="G55" s="94">
        <f>REP!I55</f>
        <v>163275.37018680313</v>
      </c>
      <c r="H55" s="54">
        <f t="shared" si="2"/>
        <v>20840927.102990963</v>
      </c>
      <c r="I55" s="48"/>
    </row>
    <row r="56" spans="1:9" x14ac:dyDescent="0.2">
      <c r="A56" s="524"/>
      <c r="B56" s="18" t="str">
        <f ca="1">DFIE!$B$51</f>
        <v>Thurgau</v>
      </c>
      <c r="C56" s="93">
        <f>NP!E56</f>
        <v>5510189.4000000004</v>
      </c>
      <c r="D56" s="93">
        <f>QS!Z56</f>
        <v>356708.25077453488</v>
      </c>
      <c r="E56" s="93">
        <f>VERM!G28</f>
        <v>1010764.5764999999</v>
      </c>
      <c r="F56" s="93">
        <f>JP!$H56</f>
        <v>1734832.412</v>
      </c>
      <c r="G56" s="93">
        <f>REP!I56</f>
        <v>9949.5804364096257</v>
      </c>
      <c r="H56" s="53">
        <f t="shared" si="2"/>
        <v>8622444.2197109442</v>
      </c>
      <c r="I56" s="48"/>
    </row>
    <row r="57" spans="1:9" x14ac:dyDescent="0.2">
      <c r="A57" s="524"/>
      <c r="B57" s="16" t="str">
        <f ca="1">DFIE!$B$52</f>
        <v>Tessin</v>
      </c>
      <c r="C57" s="94">
        <f>NP!E57</f>
        <v>7206199.7000000002</v>
      </c>
      <c r="D57" s="94">
        <f>QS!Z57</f>
        <v>1175295.7685627812</v>
      </c>
      <c r="E57" s="94">
        <f>VERM!G29</f>
        <v>1217704.65399</v>
      </c>
      <c r="F57" s="94">
        <f>JP!$H57</f>
        <v>2329268.8984999997</v>
      </c>
      <c r="G57" s="94">
        <f>REP!I57</f>
        <v>63877.594129588702</v>
      </c>
      <c r="H57" s="54">
        <f t="shared" si="2"/>
        <v>11992346.61518237</v>
      </c>
      <c r="I57" s="48"/>
    </row>
    <row r="58" spans="1:9" x14ac:dyDescent="0.2">
      <c r="A58" s="524"/>
      <c r="B58" s="18" t="str">
        <f ca="1">DFIE!$B$53</f>
        <v>Waadt</v>
      </c>
      <c r="C58" s="93">
        <f>NP!E58</f>
        <v>18904919.300000001</v>
      </c>
      <c r="D58" s="93">
        <f>QS!Z58</f>
        <v>1394439.9578670929</v>
      </c>
      <c r="E58" s="93">
        <f>VERM!G30</f>
        <v>2426835.1775699998</v>
      </c>
      <c r="F58" s="93">
        <f>JP!$H58</f>
        <v>7333060.1439999994</v>
      </c>
      <c r="G58" s="93">
        <f>REP!I58</f>
        <v>44992.386445138371</v>
      </c>
      <c r="H58" s="53">
        <f t="shared" si="2"/>
        <v>30104246.965882231</v>
      </c>
      <c r="I58" s="48"/>
    </row>
    <row r="59" spans="1:9" x14ac:dyDescent="0.2">
      <c r="A59" s="524"/>
      <c r="B59" s="16" t="str">
        <f ca="1">DFIE!$B$54</f>
        <v>Wallis</v>
      </c>
      <c r="C59" s="94">
        <f>NP!E59</f>
        <v>5696049.0999999996</v>
      </c>
      <c r="D59" s="94">
        <f>QS!Z59</f>
        <v>453553.51305729657</v>
      </c>
      <c r="E59" s="94">
        <f>VERM!G31</f>
        <v>908872.95838500001</v>
      </c>
      <c r="F59" s="94">
        <f>JP!$H59</f>
        <v>1301360.7521000002</v>
      </c>
      <c r="G59" s="94">
        <f>REP!I59</f>
        <v>118724.09313298408</v>
      </c>
      <c r="H59" s="54">
        <f t="shared" si="2"/>
        <v>8478560.4166752808</v>
      </c>
      <c r="I59" s="48"/>
    </row>
    <row r="60" spans="1:9" x14ac:dyDescent="0.2">
      <c r="A60" s="524"/>
      <c r="B60" s="18" t="str">
        <f ca="1">DFIE!$B$55</f>
        <v>Neuenburg</v>
      </c>
      <c r="C60" s="93">
        <f>NP!E60</f>
        <v>3171538.1</v>
      </c>
      <c r="D60" s="93">
        <f>QS!Z60</f>
        <v>293504.73343316861</v>
      </c>
      <c r="E60" s="93">
        <f>VERM!G32</f>
        <v>306227.93204999994</v>
      </c>
      <c r="F60" s="93">
        <f>JP!$H60</f>
        <v>1182337.9524999999</v>
      </c>
      <c r="G60" s="93">
        <f>REP!I60</f>
        <v>33718.588224091254</v>
      </c>
      <c r="H60" s="53">
        <f t="shared" si="2"/>
        <v>4987327.3062072601</v>
      </c>
      <c r="I60" s="48"/>
    </row>
    <row r="61" spans="1:9" x14ac:dyDescent="0.2">
      <c r="A61" s="524"/>
      <c r="B61" s="16" t="str">
        <f ca="1">DFIE!$B$56</f>
        <v>Genf</v>
      </c>
      <c r="C61" s="94">
        <f>NP!E61</f>
        <v>14137239.799999999</v>
      </c>
      <c r="D61" s="94">
        <f>QS!Z61</f>
        <v>2795396.7334775906</v>
      </c>
      <c r="E61" s="94">
        <f>VERM!G33</f>
        <v>2334589.5629700003</v>
      </c>
      <c r="F61" s="94">
        <f>JP!$H61</f>
        <v>7430174.6008000001</v>
      </c>
      <c r="G61" s="94">
        <f>REP!I61</f>
        <v>87572.755289388631</v>
      </c>
      <c r="H61" s="54">
        <f t="shared" si="2"/>
        <v>26784973.452536978</v>
      </c>
      <c r="I61" s="48"/>
    </row>
    <row r="62" spans="1:9" x14ac:dyDescent="0.2">
      <c r="A62" s="524"/>
      <c r="B62" s="18" t="str">
        <f ca="1">DFIE!$B$57</f>
        <v>Jura</v>
      </c>
      <c r="C62" s="93">
        <f>NP!E62</f>
        <v>1105608.6000000001</v>
      </c>
      <c r="D62" s="93">
        <f>QS!Z62</f>
        <v>113436.92337738372</v>
      </c>
      <c r="E62" s="93">
        <f>VERM!G34</f>
        <v>115903.30499999999</v>
      </c>
      <c r="F62" s="93">
        <f>JP!$H62</f>
        <v>542669.77439999999</v>
      </c>
      <c r="G62" s="93">
        <f>REP!I62</f>
        <v>20238.614485905833</v>
      </c>
      <c r="H62" s="53">
        <f t="shared" si="2"/>
        <v>1897857.2172632895</v>
      </c>
      <c r="I62" s="48"/>
    </row>
    <row r="63" spans="1:9" x14ac:dyDescent="0.2">
      <c r="A63" s="524"/>
      <c r="B63" s="15" t="str">
        <f ca="1">DFIE!$B$58</f>
        <v>Schweiz</v>
      </c>
      <c r="C63" s="61">
        <f t="shared" ref="C63:H63" si="3">SUM(C37:C62)</f>
        <v>198859544</v>
      </c>
      <c r="D63" s="61">
        <f t="shared" si="3"/>
        <v>14052065.878319144</v>
      </c>
      <c r="E63" s="61">
        <f t="shared" si="3"/>
        <v>32376244.823129997</v>
      </c>
      <c r="F63" s="61">
        <f t="shared" si="3"/>
        <v>82716577.798700005</v>
      </c>
      <c r="G63" s="61">
        <f t="shared" si="3"/>
        <v>94662.60444495728</v>
      </c>
      <c r="H63" s="55">
        <f t="shared" si="3"/>
        <v>328099095.10459405</v>
      </c>
      <c r="I63" s="48"/>
    </row>
    <row r="64" spans="1:9" ht="14.25" customHeight="1" x14ac:dyDescent="0.2">
      <c r="A64" s="70"/>
      <c r="B64" s="77"/>
      <c r="C64" s="124"/>
      <c r="D64" s="124"/>
      <c r="E64" s="124"/>
      <c r="F64" s="124"/>
      <c r="G64" s="124"/>
      <c r="H64" s="124"/>
    </row>
    <row r="65" spans="1:9" x14ac:dyDescent="0.2">
      <c r="A65" s="525" t="str">
        <f ca="1">DFIE!$B$75</f>
        <v>Bemessungsjahr 2020</v>
      </c>
      <c r="B65" s="148" t="str">
        <f ca="1">DFIE!$B$32</f>
        <v>Zürich</v>
      </c>
      <c r="C65" s="92">
        <f>NP!E65</f>
        <v>43423164</v>
      </c>
      <c r="D65" s="92">
        <f>QS!Z65</f>
        <v>2105969.2832615147</v>
      </c>
      <c r="E65" s="92">
        <f>VERM!J9</f>
        <v>7166688.8999999994</v>
      </c>
      <c r="F65" s="92">
        <f>JP!$H65</f>
        <v>5964873.7852095198</v>
      </c>
      <c r="G65" s="92">
        <f>REP!I65</f>
        <v>171874.83349446979</v>
      </c>
      <c r="H65" s="58">
        <f t="shared" ref="H65:H90" si="4">SUM(C65:G65)</f>
        <v>58832570.801965505</v>
      </c>
      <c r="I65" s="52"/>
    </row>
    <row r="66" spans="1:9" x14ac:dyDescent="0.2">
      <c r="A66" s="525"/>
      <c r="B66" s="18" t="str">
        <f ca="1">DFIE!$B$33</f>
        <v>Bern</v>
      </c>
      <c r="C66" s="93">
        <f>NP!E66</f>
        <v>18995546.599999998</v>
      </c>
      <c r="D66" s="93">
        <f>QS!Z66</f>
        <v>670452.01730622072</v>
      </c>
      <c r="E66" s="93">
        <f>VERM!J10</f>
        <v>3327125.360715</v>
      </c>
      <c r="F66" s="93">
        <f>JP!$H66</f>
        <v>2336623.4947447204</v>
      </c>
      <c r="G66" s="93">
        <f>REP!I66</f>
        <v>-683097.67414792092</v>
      </c>
      <c r="H66" s="53">
        <f t="shared" si="4"/>
        <v>24646649.798618019</v>
      </c>
      <c r="I66" s="52"/>
    </row>
    <row r="67" spans="1:9" x14ac:dyDescent="0.2">
      <c r="A67" s="525"/>
      <c r="B67" s="16" t="str">
        <f ca="1">DFIE!$B$34</f>
        <v>Luzern</v>
      </c>
      <c r="C67" s="94">
        <f>NP!E67</f>
        <v>8466507.5999999978</v>
      </c>
      <c r="D67" s="94">
        <f>QS!Z67</f>
        <v>339653.58703169116</v>
      </c>
      <c r="E67" s="94">
        <f>VERM!J11</f>
        <v>1673306.9519400001</v>
      </c>
      <c r="F67" s="94">
        <f>JP!$H67</f>
        <v>1626511.284824</v>
      </c>
      <c r="G67" s="94">
        <f>REP!I67</f>
        <v>-20183.415524566641</v>
      </c>
      <c r="H67" s="54">
        <f t="shared" si="4"/>
        <v>12085796.008271122</v>
      </c>
      <c r="I67" s="52"/>
    </row>
    <row r="68" spans="1:9" x14ac:dyDescent="0.2">
      <c r="A68" s="525"/>
      <c r="B68" s="18" t="str">
        <f ca="1">DFIE!$B$35</f>
        <v>Uri</v>
      </c>
      <c r="C68" s="93">
        <f>NP!E68</f>
        <v>616914.4</v>
      </c>
      <c r="D68" s="93">
        <f>QS!Z68</f>
        <v>33075.196096941174</v>
      </c>
      <c r="E68" s="93">
        <f>VERM!J12</f>
        <v>124569.236685</v>
      </c>
      <c r="F68" s="93">
        <f>JP!$H68</f>
        <v>60804.918899999997</v>
      </c>
      <c r="G68" s="93">
        <f>REP!I68</f>
        <v>-3904.7062162967272</v>
      </c>
      <c r="H68" s="53">
        <f t="shared" si="4"/>
        <v>831459.04546564445</v>
      </c>
      <c r="I68" s="52"/>
    </row>
    <row r="69" spans="1:9" x14ac:dyDescent="0.2">
      <c r="A69" s="525"/>
      <c r="B69" s="16" t="str">
        <f ca="1">DFIE!$B$36</f>
        <v>Schwyz</v>
      </c>
      <c r="C69" s="94">
        <f>NP!E69</f>
        <v>6337866.7149999999</v>
      </c>
      <c r="D69" s="94">
        <f>QS!Z69</f>
        <v>175551.09062235293</v>
      </c>
      <c r="E69" s="94">
        <f>VERM!J13</f>
        <v>2134344.7466250001</v>
      </c>
      <c r="F69" s="94">
        <f>JP!$H69</f>
        <v>836172.62222084007</v>
      </c>
      <c r="G69" s="94">
        <f>REP!I69</f>
        <v>-6984.0493137876074</v>
      </c>
      <c r="H69" s="54">
        <f t="shared" si="4"/>
        <v>9476951.1251544058</v>
      </c>
      <c r="I69" s="52"/>
    </row>
    <row r="70" spans="1:9" x14ac:dyDescent="0.2">
      <c r="A70" s="525"/>
      <c r="B70" s="18" t="str">
        <f ca="1">DFIE!$B$37</f>
        <v>Obwalden</v>
      </c>
      <c r="C70" s="93">
        <f>NP!E70</f>
        <v>988237.42100000009</v>
      </c>
      <c r="D70" s="93">
        <f>QS!Z70</f>
        <v>42564.071604147059</v>
      </c>
      <c r="E70" s="93">
        <f>VERM!J14</f>
        <v>248913.75826500001</v>
      </c>
      <c r="F70" s="93">
        <f>JP!$H70</f>
        <v>114342.90851015999</v>
      </c>
      <c r="G70" s="93">
        <f>REP!I70</f>
        <v>-1013.7913979220823</v>
      </c>
      <c r="H70" s="53">
        <f t="shared" si="4"/>
        <v>1393044.3679813852</v>
      </c>
      <c r="I70" s="52"/>
    </row>
    <row r="71" spans="1:9" x14ac:dyDescent="0.2">
      <c r="A71" s="525"/>
      <c r="B71" s="16" t="str">
        <f ca="1">DFIE!$B$38</f>
        <v>Nidwalden</v>
      </c>
      <c r="C71" s="94">
        <f>NP!E71</f>
        <v>1394589.9</v>
      </c>
      <c r="D71" s="94">
        <f>QS!Z71</f>
        <v>46063.0779497353</v>
      </c>
      <c r="E71" s="94">
        <f>VERM!J15</f>
        <v>611129.80783499999</v>
      </c>
      <c r="F71" s="94">
        <f>JP!$H71</f>
        <v>187527.65533896</v>
      </c>
      <c r="G71" s="94">
        <f>REP!I71</f>
        <v>240.60264268628444</v>
      </c>
      <c r="H71" s="54">
        <f t="shared" si="4"/>
        <v>2239551.0437663812</v>
      </c>
      <c r="I71" s="52"/>
    </row>
    <row r="72" spans="1:9" x14ac:dyDescent="0.2">
      <c r="A72" s="525"/>
      <c r="B72" s="18" t="str">
        <f ca="1">DFIE!$B$39</f>
        <v>Glarus</v>
      </c>
      <c r="C72" s="93">
        <f>NP!E72</f>
        <v>672943.3</v>
      </c>
      <c r="D72" s="93">
        <f>QS!Z72</f>
        <v>51295.358184411765</v>
      </c>
      <c r="E72" s="93">
        <f>VERM!J16</f>
        <v>129046.39460999999</v>
      </c>
      <c r="F72" s="93">
        <f>JP!$H72</f>
        <v>103965.385188</v>
      </c>
      <c r="G72" s="93">
        <f>REP!I72</f>
        <v>3767.0972643889868</v>
      </c>
      <c r="H72" s="53">
        <f t="shared" si="4"/>
        <v>961017.53524680086</v>
      </c>
      <c r="I72" s="52"/>
    </row>
    <row r="73" spans="1:9" x14ac:dyDescent="0.2">
      <c r="A73" s="525"/>
      <c r="B73" s="16" t="str">
        <f ca="1">DFIE!$B$40</f>
        <v>Zug</v>
      </c>
      <c r="C73" s="94">
        <f>NP!E73</f>
        <v>6166320.9000000004</v>
      </c>
      <c r="D73" s="94">
        <f>QS!Z73</f>
        <v>260606.8862129706</v>
      </c>
      <c r="E73" s="94">
        <f>VERM!J17</f>
        <v>1348302.1141950001</v>
      </c>
      <c r="F73" s="94">
        <f>JP!$H73</f>
        <v>2942997.5954940002</v>
      </c>
      <c r="G73" s="94">
        <f>REP!I73</f>
        <v>3674.1103989154253</v>
      </c>
      <c r="H73" s="54">
        <f t="shared" si="4"/>
        <v>10721901.606300887</v>
      </c>
      <c r="I73" s="52"/>
    </row>
    <row r="74" spans="1:9" x14ac:dyDescent="0.2">
      <c r="A74" s="525"/>
      <c r="B74" s="18" t="str">
        <f ca="1">DFIE!$B$41</f>
        <v>Freiburg</v>
      </c>
      <c r="C74" s="93">
        <f>NP!E74</f>
        <v>5903317.8279999997</v>
      </c>
      <c r="D74" s="93">
        <f>QS!Z74</f>
        <v>273547.90663394122</v>
      </c>
      <c r="E74" s="93">
        <f>VERM!J18</f>
        <v>538313.62236000004</v>
      </c>
      <c r="F74" s="93">
        <f>JP!$H74</f>
        <v>1064925.7808690001</v>
      </c>
      <c r="G74" s="93">
        <f>REP!I74</f>
        <v>-18983.683388785121</v>
      </c>
      <c r="H74" s="53">
        <f t="shared" si="4"/>
        <v>7761121.4544741558</v>
      </c>
      <c r="I74" s="52"/>
    </row>
    <row r="75" spans="1:9" x14ac:dyDescent="0.2">
      <c r="A75" s="525"/>
      <c r="B75" s="16" t="str">
        <f ca="1">DFIE!$B$42</f>
        <v>Solothurn</v>
      </c>
      <c r="C75" s="94">
        <f>NP!E75</f>
        <v>5384380</v>
      </c>
      <c r="D75" s="94">
        <f>QS!Z75</f>
        <v>229290.1707122353</v>
      </c>
      <c r="E75" s="94">
        <f>VERM!J19</f>
        <v>479596.97380500002</v>
      </c>
      <c r="F75" s="94">
        <f>JP!$H75</f>
        <v>497818.22161800001</v>
      </c>
      <c r="G75" s="94">
        <f>REP!I75</f>
        <v>-482.97774828984404</v>
      </c>
      <c r="H75" s="54">
        <f t="shared" si="4"/>
        <v>6590602.3883869462</v>
      </c>
      <c r="I75" s="52"/>
    </row>
    <row r="76" spans="1:9" x14ac:dyDescent="0.2">
      <c r="A76" s="525"/>
      <c r="B76" s="18" t="str">
        <f ca="1">DFIE!$B$43</f>
        <v>Basel-Stadt</v>
      </c>
      <c r="C76" s="93">
        <f>NP!E76</f>
        <v>5648091.5999999996</v>
      </c>
      <c r="D76" s="93">
        <f>QS!Z76</f>
        <v>862494.4346510882</v>
      </c>
      <c r="E76" s="93">
        <f>VERM!J20</f>
        <v>1059412.9819349998</v>
      </c>
      <c r="F76" s="93">
        <f>JP!$H76</f>
        <v>2117117.2814969998</v>
      </c>
      <c r="G76" s="93">
        <f>REP!I76</f>
        <v>-13127.30717063118</v>
      </c>
      <c r="H76" s="53">
        <f t="shared" si="4"/>
        <v>9673988.9909124561</v>
      </c>
      <c r="I76" s="52"/>
    </row>
    <row r="77" spans="1:9" x14ac:dyDescent="0.2">
      <c r="A77" s="525"/>
      <c r="B77" s="16" t="str">
        <f ca="1">DFIE!$B$44</f>
        <v>Basel-Landschaft</v>
      </c>
      <c r="C77" s="94">
        <f>NP!E77</f>
        <v>7519082.5</v>
      </c>
      <c r="D77" s="94">
        <f>QS!Z77</f>
        <v>446121.73399929411</v>
      </c>
      <c r="E77" s="94">
        <f>VERM!J21</f>
        <v>746449.19169000001</v>
      </c>
      <c r="F77" s="94">
        <f>JP!$H77</f>
        <v>821112.99979604001</v>
      </c>
      <c r="G77" s="94">
        <f>REP!I77</f>
        <v>-20448.788492555886</v>
      </c>
      <c r="H77" s="54">
        <f t="shared" si="4"/>
        <v>9512317.6369927786</v>
      </c>
      <c r="I77" s="52"/>
    </row>
    <row r="78" spans="1:9" x14ac:dyDescent="0.2">
      <c r="A78" s="525"/>
      <c r="B78" s="18" t="str">
        <f ca="1">DFIE!$B$45</f>
        <v>Schaffhausen</v>
      </c>
      <c r="C78" s="93">
        <f>NP!E78</f>
        <v>1580530.5999999999</v>
      </c>
      <c r="D78" s="93">
        <f>QS!Z78</f>
        <v>137349.31967950001</v>
      </c>
      <c r="E78" s="93">
        <f>VERM!J22</f>
        <v>251245.35713999998</v>
      </c>
      <c r="F78" s="93">
        <f>JP!$H78</f>
        <v>763443.22869999998</v>
      </c>
      <c r="G78" s="93">
        <f>REP!I78</f>
        <v>14811.507510546353</v>
      </c>
      <c r="H78" s="53">
        <f t="shared" si="4"/>
        <v>2747380.0130300461</v>
      </c>
      <c r="I78" s="52"/>
    </row>
    <row r="79" spans="1:9" x14ac:dyDescent="0.2">
      <c r="A79" s="525"/>
      <c r="B79" s="16" t="str">
        <f ca="1">DFIE!$B$46</f>
        <v>Appenzell A.Rh.</v>
      </c>
      <c r="C79" s="94">
        <f>NP!E79</f>
        <v>1093695.69</v>
      </c>
      <c r="D79" s="94">
        <f>QS!Z79</f>
        <v>24539.339948058827</v>
      </c>
      <c r="E79" s="94">
        <f>VERM!J23</f>
        <v>262677.29447999998</v>
      </c>
      <c r="F79" s="94">
        <f>JP!$H79</f>
        <v>138832.07028800002</v>
      </c>
      <c r="G79" s="94">
        <f>REP!I79</f>
        <v>7565.9633810291662</v>
      </c>
      <c r="H79" s="54">
        <f t="shared" si="4"/>
        <v>1527310.3580970878</v>
      </c>
      <c r="I79" s="52"/>
    </row>
    <row r="80" spans="1:9" x14ac:dyDescent="0.2">
      <c r="A80" s="525"/>
      <c r="B80" s="18" t="str">
        <f ca="1">DFIE!$B$47</f>
        <v>Appenzell I.Rh.</v>
      </c>
      <c r="C80" s="93">
        <f>NP!E80</f>
        <v>372215.19999999995</v>
      </c>
      <c r="D80" s="93">
        <f>QS!Z80</f>
        <v>10067.560263338237</v>
      </c>
      <c r="E80" s="93">
        <f>VERM!J24</f>
        <v>108842.242155</v>
      </c>
      <c r="F80" s="93">
        <f>JP!$H80</f>
        <v>60173.710756000008</v>
      </c>
      <c r="G80" s="93">
        <f>REP!I80</f>
        <v>697.3930014934856</v>
      </c>
      <c r="H80" s="53">
        <f t="shared" si="4"/>
        <v>551996.10617583175</v>
      </c>
      <c r="I80" s="52"/>
    </row>
    <row r="81" spans="1:9" x14ac:dyDescent="0.2">
      <c r="A81" s="525"/>
      <c r="B81" s="16" t="str">
        <f ca="1">DFIE!$B$48</f>
        <v>St. Gallen</v>
      </c>
      <c r="C81" s="94">
        <f>NP!E81</f>
        <v>9178990.6999999993</v>
      </c>
      <c r="D81" s="94">
        <f>QS!Z81</f>
        <v>540314.38083129411</v>
      </c>
      <c r="E81" s="94">
        <f>VERM!J25</f>
        <v>1949662.5720299999</v>
      </c>
      <c r="F81" s="94">
        <f>JP!$H81</f>
        <v>1574551.2758238001</v>
      </c>
      <c r="G81" s="94">
        <f>REP!I81</f>
        <v>14265.194314080863</v>
      </c>
      <c r="H81" s="54">
        <f t="shared" si="4"/>
        <v>13257784.122999175</v>
      </c>
      <c r="I81" s="52"/>
    </row>
    <row r="82" spans="1:9" x14ac:dyDescent="0.2">
      <c r="A82" s="525"/>
      <c r="B82" s="18" t="str">
        <f ca="1">DFIE!$B$49</f>
        <v>Graubünden</v>
      </c>
      <c r="C82" s="93">
        <f>NP!E82</f>
        <v>3994728.128</v>
      </c>
      <c r="D82" s="93">
        <f>QS!Z82</f>
        <v>452244.0729895765</v>
      </c>
      <c r="E82" s="93">
        <f>VERM!J26</f>
        <v>1106632.2104849999</v>
      </c>
      <c r="F82" s="93">
        <f>JP!$H82</f>
        <v>534943.241882</v>
      </c>
      <c r="G82" s="93">
        <f>REP!I82</f>
        <v>76734.916237422789</v>
      </c>
      <c r="H82" s="53">
        <f t="shared" si="4"/>
        <v>6165282.5695939995</v>
      </c>
      <c r="I82" s="52"/>
    </row>
    <row r="83" spans="1:9" x14ac:dyDescent="0.2">
      <c r="A83" s="525"/>
      <c r="B83" s="16" t="str">
        <f ca="1">DFIE!$B$50</f>
        <v>Aargau</v>
      </c>
      <c r="C83" s="94">
        <f>NP!E83</f>
        <v>14478977.200000001</v>
      </c>
      <c r="D83" s="94">
        <f>QS!Z83</f>
        <v>810022.02058035298</v>
      </c>
      <c r="E83" s="94">
        <f>VERM!J27</f>
        <v>2070272.8470899998</v>
      </c>
      <c r="F83" s="94">
        <f>JP!$H83</f>
        <v>1183179.3341900001</v>
      </c>
      <c r="G83" s="94">
        <f>REP!I83</f>
        <v>39548.119410634739</v>
      </c>
      <c r="H83" s="54">
        <f t="shared" si="4"/>
        <v>18581999.521270987</v>
      </c>
      <c r="I83" s="52"/>
    </row>
    <row r="84" spans="1:9" x14ac:dyDescent="0.2">
      <c r="A84" s="525"/>
      <c r="B84" s="18" t="str">
        <f ca="1">DFIE!$B$51</f>
        <v>Thurgau</v>
      </c>
      <c r="C84" s="93">
        <f>NP!E84</f>
        <v>5511002.6999999993</v>
      </c>
      <c r="D84" s="93">
        <f>QS!Z84</f>
        <v>378658.92907232355</v>
      </c>
      <c r="E84" s="93">
        <f>VERM!J28</f>
        <v>1040191.0905</v>
      </c>
      <c r="F84" s="93">
        <f>JP!$H84</f>
        <v>708210.73245759995</v>
      </c>
      <c r="G84" s="93">
        <f>REP!I84</f>
        <v>2960.1101463106274</v>
      </c>
      <c r="H84" s="53">
        <f t="shared" si="4"/>
        <v>7641023.5621762322</v>
      </c>
      <c r="I84" s="52"/>
    </row>
    <row r="85" spans="1:9" x14ac:dyDescent="0.2">
      <c r="A85" s="525"/>
      <c r="B85" s="16" t="str">
        <f ca="1">DFIE!$B$52</f>
        <v>Tessin</v>
      </c>
      <c r="C85" s="94">
        <f>NP!E85</f>
        <v>7171131.9000000004</v>
      </c>
      <c r="D85" s="94">
        <f>QS!Z85</f>
        <v>1133682.5673691002</v>
      </c>
      <c r="E85" s="94">
        <f>VERM!J29</f>
        <v>1245055.618155</v>
      </c>
      <c r="F85" s="94">
        <f>JP!$H85</f>
        <v>831194.30947400001</v>
      </c>
      <c r="G85" s="94">
        <f>REP!I85</f>
        <v>54772.064751609469</v>
      </c>
      <c r="H85" s="54">
        <f t="shared" si="4"/>
        <v>10435836.459749712</v>
      </c>
      <c r="I85" s="52"/>
    </row>
    <row r="86" spans="1:9" x14ac:dyDescent="0.2">
      <c r="A86" s="525"/>
      <c r="B86" s="18" t="str">
        <f ca="1">DFIE!$B$53</f>
        <v>Waadt</v>
      </c>
      <c r="C86" s="93">
        <f>NP!E86</f>
        <v>19236133.800000001</v>
      </c>
      <c r="D86" s="93">
        <f>QS!Z86</f>
        <v>1379496.2471564705</v>
      </c>
      <c r="E86" s="93">
        <f>VERM!J30</f>
        <v>2503766.1171899997</v>
      </c>
      <c r="F86" s="93">
        <f>JP!$H86</f>
        <v>3908404.7298558401</v>
      </c>
      <c r="G86" s="93">
        <f>REP!I86</f>
        <v>-183251.91034724537</v>
      </c>
      <c r="H86" s="53">
        <f t="shared" si="4"/>
        <v>26844548.983855065</v>
      </c>
      <c r="I86" s="52"/>
    </row>
    <row r="87" spans="1:9" x14ac:dyDescent="0.2">
      <c r="A87" s="525"/>
      <c r="B87" s="16" t="str">
        <f ca="1">DFIE!$B$54</f>
        <v>Wallis</v>
      </c>
      <c r="C87" s="94">
        <f>NP!E87</f>
        <v>5896860.1999999993</v>
      </c>
      <c r="D87" s="94">
        <f>QS!Z87</f>
        <v>408696.6956039294</v>
      </c>
      <c r="E87" s="94">
        <f>VERM!J31</f>
        <v>944652.07555499999</v>
      </c>
      <c r="F87" s="94">
        <f>JP!$H87</f>
        <v>416268.96461500006</v>
      </c>
      <c r="G87" s="94">
        <f>REP!I87</f>
        <v>100633.54575973045</v>
      </c>
      <c r="H87" s="54">
        <f t="shared" si="4"/>
        <v>7767111.4815336596</v>
      </c>
      <c r="I87" s="52"/>
    </row>
    <row r="88" spans="1:9" x14ac:dyDescent="0.2">
      <c r="A88" s="525"/>
      <c r="B88" s="18" t="str">
        <f ca="1">DFIE!$B$55</f>
        <v>Neuenburg</v>
      </c>
      <c r="C88" s="93">
        <f>NP!E88</f>
        <v>2985857.5</v>
      </c>
      <c r="D88" s="93">
        <f>QS!Z88</f>
        <v>288965.98974705883</v>
      </c>
      <c r="E88" s="93">
        <f>VERM!J32</f>
        <v>314959.08684</v>
      </c>
      <c r="F88" s="93">
        <f>JP!$H88</f>
        <v>387449.13982799998</v>
      </c>
      <c r="G88" s="93">
        <f>REP!I88</f>
        <v>404731.26572485844</v>
      </c>
      <c r="H88" s="53">
        <f t="shared" si="4"/>
        <v>4381962.9821399171</v>
      </c>
      <c r="I88" s="52"/>
    </row>
    <row r="89" spans="1:9" x14ac:dyDescent="0.2">
      <c r="A89" s="525"/>
      <c r="B89" s="16" t="str">
        <f ca="1">DFIE!$B$56</f>
        <v>Genf</v>
      </c>
      <c r="C89" s="94">
        <f>NP!E89</f>
        <v>14064661.300000001</v>
      </c>
      <c r="D89" s="94">
        <f>QS!Z89</f>
        <v>2820141.8133682497</v>
      </c>
      <c r="E89" s="94">
        <f>VERM!J33</f>
        <v>2466831.2436449998</v>
      </c>
      <c r="F89" s="94">
        <f>JP!$H89</f>
        <v>3908888.2150420002</v>
      </c>
      <c r="G89" s="94">
        <f>REP!I89</f>
        <v>32020.564053787682</v>
      </c>
      <c r="H89" s="54">
        <f t="shared" si="4"/>
        <v>23292543.136109039</v>
      </c>
      <c r="I89" s="52"/>
    </row>
    <row r="90" spans="1:9" x14ac:dyDescent="0.2">
      <c r="A90" s="525"/>
      <c r="B90" s="18" t="str">
        <f ca="1">DFIE!$B$57</f>
        <v>Jura</v>
      </c>
      <c r="C90" s="93">
        <f>NP!E90</f>
        <v>1103541.8999999999</v>
      </c>
      <c r="D90" s="93">
        <f>QS!Z90</f>
        <v>108409.74176423528</v>
      </c>
      <c r="E90" s="93">
        <f>VERM!J34</f>
        <v>119210.41499999999</v>
      </c>
      <c r="F90" s="93">
        <f>JP!$H90</f>
        <v>185300.15684800001</v>
      </c>
      <c r="G90" s="93">
        <f>REP!I90</f>
        <v>3820.5850527849434</v>
      </c>
      <c r="H90" s="53">
        <f t="shared" si="4"/>
        <v>1520282.7986650201</v>
      </c>
      <c r="I90" s="52"/>
    </row>
    <row r="91" spans="1:9" x14ac:dyDescent="0.2">
      <c r="A91" s="525"/>
      <c r="B91" s="15" t="str">
        <f ca="1">DFIE!$B$58</f>
        <v>Schweiz</v>
      </c>
      <c r="C91" s="61">
        <f t="shared" ref="C91:H91" si="5">SUM(C65:C90)</f>
        <v>198185289.58200002</v>
      </c>
      <c r="D91" s="61">
        <f t="shared" si="5"/>
        <v>14029273.492640032</v>
      </c>
      <c r="E91" s="61">
        <f t="shared" si="5"/>
        <v>33971198.210924998</v>
      </c>
      <c r="F91" s="61">
        <f t="shared" si="5"/>
        <v>33275633.043970477</v>
      </c>
      <c r="G91" s="61">
        <f t="shared" si="5"/>
        <v>-19360.430603251549</v>
      </c>
      <c r="H91" s="55">
        <f t="shared" si="5"/>
        <v>279442033.89893228</v>
      </c>
      <c r="I91" s="52"/>
    </row>
  </sheetData>
  <mergeCells count="3">
    <mergeCell ref="A9:A35"/>
    <mergeCell ref="A37:A63"/>
    <mergeCell ref="A65:A91"/>
  </mergeCells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9"/>
  <dimension ref="A1:F35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7109375" customWidth="1"/>
    <col min="2" max="6" width="18.7109375" customWidth="1"/>
  </cols>
  <sheetData>
    <row r="1" spans="1:6" ht="22.5" customHeight="1" x14ac:dyDescent="0.25">
      <c r="B1" s="4" t="str">
        <f ca="1">DFIE!$B$206</f>
        <v>Massgebende Wohnbevölkerung 2024</v>
      </c>
      <c r="C1" s="171"/>
      <c r="D1" s="171"/>
      <c r="E1" s="179"/>
      <c r="F1" s="173"/>
    </row>
    <row r="2" spans="1:6" ht="12.75" customHeight="1" x14ac:dyDescent="0.2">
      <c r="A2" s="164"/>
      <c r="B2" s="44"/>
      <c r="C2" s="164"/>
      <c r="D2" s="164"/>
      <c r="E2" s="165"/>
      <c r="F2" s="166"/>
    </row>
    <row r="3" spans="1:6" ht="0.75" customHeight="1" x14ac:dyDescent="0.2">
      <c r="A3" s="172"/>
      <c r="C3" s="171"/>
      <c r="D3" s="171"/>
      <c r="E3" s="179"/>
      <c r="F3" s="173"/>
    </row>
    <row r="4" spans="1:6" ht="12" customHeight="1" x14ac:dyDescent="0.2">
      <c r="A4" s="127"/>
      <c r="B4" s="32" t="str">
        <f ca="1">DFIE!$B$59</f>
        <v>Spalte</v>
      </c>
      <c r="C4" s="33" t="s">
        <v>30</v>
      </c>
      <c r="D4" s="33" t="s">
        <v>31</v>
      </c>
      <c r="E4" s="33" t="s">
        <v>32</v>
      </c>
      <c r="F4" s="34" t="s">
        <v>43</v>
      </c>
    </row>
    <row r="5" spans="1:6" ht="12" customHeight="1" x14ac:dyDescent="0.2">
      <c r="A5" s="176"/>
      <c r="B5" s="32" t="str">
        <f ca="1">DFIE!$B$60</f>
        <v>Formel</v>
      </c>
      <c r="C5" s="167"/>
      <c r="D5" s="167"/>
      <c r="E5" s="167"/>
      <c r="F5" s="168" t="s">
        <v>62</v>
      </c>
    </row>
    <row r="6" spans="1:6" ht="42" customHeight="1" x14ac:dyDescent="0.2">
      <c r="B6" s="174"/>
      <c r="C6" s="556" t="str">
        <f ca="1">DFIE!$B$207</f>
        <v>Mittlere ständige und nichtständige Wohnbevölkerung</v>
      </c>
      <c r="D6" s="556"/>
      <c r="E6" s="556"/>
      <c r="F6" s="170" t="str">
        <f ca="1">DFIE!$B$208</f>
        <v>Massgebende
Wohnbevölkerung</v>
      </c>
    </row>
    <row r="7" spans="1:6" ht="16.5" customHeight="1" x14ac:dyDescent="0.2">
      <c r="B7" s="175"/>
      <c r="C7" s="178">
        <f>DFIE!$G$3-6</f>
        <v>2018</v>
      </c>
      <c r="D7" s="178">
        <f>DFIE!$G$3-5</f>
        <v>2019</v>
      </c>
      <c r="E7" s="178">
        <f>DFIE!$G$3-4</f>
        <v>2020</v>
      </c>
      <c r="F7" s="177">
        <f>DFIE!$G$3</f>
        <v>2024</v>
      </c>
    </row>
    <row r="8" spans="1:6" ht="12.75" customHeight="1" x14ac:dyDescent="0.2">
      <c r="A8" s="176"/>
      <c r="B8" s="32" t="str">
        <f ca="1">DFIE!$B$62</f>
        <v>Einheit</v>
      </c>
      <c r="C8" s="38" t="str">
        <f ca="1">DFIE!$B$65</f>
        <v>Anzahl</v>
      </c>
      <c r="D8" s="38" t="str">
        <f ca="1">DFIE!$B$65</f>
        <v>Anzahl</v>
      </c>
      <c r="E8" s="38" t="str">
        <f ca="1">DFIE!$B$65</f>
        <v>Anzahl</v>
      </c>
      <c r="F8" s="169" t="str">
        <f ca="1">DFIE!$B$65</f>
        <v>Anzahl</v>
      </c>
    </row>
    <row r="9" spans="1:6" x14ac:dyDescent="0.2">
      <c r="B9" s="16" t="str">
        <f ca="1">DFIE!$B$32</f>
        <v>Zürich</v>
      </c>
      <c r="C9" s="60">
        <v>1524740</v>
      </c>
      <c r="D9" s="60">
        <v>1541401</v>
      </c>
      <c r="E9" s="60">
        <v>1555566</v>
      </c>
      <c r="F9" s="54">
        <f>AVERAGE(C9:E9)</f>
        <v>1540569</v>
      </c>
    </row>
    <row r="10" spans="1:6" x14ac:dyDescent="0.2">
      <c r="B10" s="18" t="str">
        <f ca="1">DFIE!$B$33</f>
        <v>Bern</v>
      </c>
      <c r="C10" s="59">
        <v>1039177</v>
      </c>
      <c r="D10" s="59">
        <v>1043482.5</v>
      </c>
      <c r="E10" s="59">
        <v>1046845</v>
      </c>
      <c r="F10" s="53">
        <f t="shared" ref="F10:F34" si="0">AVERAGE(C10:E10)</f>
        <v>1043168.1666666666</v>
      </c>
    </row>
    <row r="11" spans="1:6" x14ac:dyDescent="0.2">
      <c r="B11" s="16" t="str">
        <f ca="1">DFIE!$B$34</f>
        <v>Luzern</v>
      </c>
      <c r="C11" s="60">
        <v>410949</v>
      </c>
      <c r="D11" s="60">
        <v>414186.5</v>
      </c>
      <c r="E11" s="60">
        <v>417299.5</v>
      </c>
      <c r="F11" s="54">
        <f t="shared" si="0"/>
        <v>414145</v>
      </c>
    </row>
    <row r="12" spans="1:6" x14ac:dyDescent="0.2">
      <c r="B12" s="18" t="str">
        <f ca="1">DFIE!$B$35</f>
        <v>Uri</v>
      </c>
      <c r="C12" s="59">
        <v>36764</v>
      </c>
      <c r="D12" s="59">
        <v>36938</v>
      </c>
      <c r="E12" s="59">
        <v>37051.5</v>
      </c>
      <c r="F12" s="53">
        <f t="shared" si="0"/>
        <v>36917.833333333336</v>
      </c>
    </row>
    <row r="13" spans="1:6" x14ac:dyDescent="0.2">
      <c r="B13" s="16" t="str">
        <f ca="1">DFIE!$B$36</f>
        <v>Schwyz</v>
      </c>
      <c r="C13" s="60">
        <v>159068.5</v>
      </c>
      <c r="D13" s="60">
        <v>160523.5</v>
      </c>
      <c r="E13" s="60">
        <v>161983.5</v>
      </c>
      <c r="F13" s="54">
        <f t="shared" si="0"/>
        <v>160525.16666666666</v>
      </c>
    </row>
    <row r="14" spans="1:6" x14ac:dyDescent="0.2">
      <c r="B14" s="18" t="str">
        <f ca="1">DFIE!$B$37</f>
        <v>Obwalden</v>
      </c>
      <c r="C14" s="59">
        <v>38024.5</v>
      </c>
      <c r="D14" s="59">
        <v>38217.5</v>
      </c>
      <c r="E14" s="59">
        <v>38308</v>
      </c>
      <c r="F14" s="53">
        <f t="shared" si="0"/>
        <v>38183.333333333336</v>
      </c>
    </row>
    <row r="15" spans="1:6" x14ac:dyDescent="0.2">
      <c r="B15" s="16" t="str">
        <f ca="1">DFIE!$B$38</f>
        <v>Nidwalden</v>
      </c>
      <c r="C15" s="60">
        <v>43369</v>
      </c>
      <c r="D15" s="60">
        <v>43367.5</v>
      </c>
      <c r="E15" s="60">
        <v>43489.5</v>
      </c>
      <c r="F15" s="54">
        <f t="shared" si="0"/>
        <v>43408.666666666664</v>
      </c>
    </row>
    <row r="16" spans="1:6" x14ac:dyDescent="0.2">
      <c r="B16" s="18" t="str">
        <f ca="1">DFIE!$B$39</f>
        <v>Glarus</v>
      </c>
      <c r="C16" s="59">
        <v>40697</v>
      </c>
      <c r="D16" s="59">
        <v>40823.5</v>
      </c>
      <c r="E16" s="59">
        <v>41021.5</v>
      </c>
      <c r="F16" s="53">
        <f t="shared" si="0"/>
        <v>40847.333333333336</v>
      </c>
    </row>
    <row r="17" spans="2:6" x14ac:dyDescent="0.2">
      <c r="B17" s="16" t="str">
        <f ca="1">DFIE!$B$40</f>
        <v>Zug</v>
      </c>
      <c r="C17" s="60">
        <v>127901.5</v>
      </c>
      <c r="D17" s="60">
        <v>129046</v>
      </c>
      <c r="E17" s="60">
        <v>129806</v>
      </c>
      <c r="F17" s="54">
        <f t="shared" si="0"/>
        <v>128917.83333333333</v>
      </c>
    </row>
    <row r="18" spans="2:6" x14ac:dyDescent="0.2">
      <c r="B18" s="18" t="str">
        <f ca="1">DFIE!$B$41</f>
        <v>Freiburg</v>
      </c>
      <c r="C18" s="59">
        <v>318670.5</v>
      </c>
      <c r="D18" s="59">
        <v>321975</v>
      </c>
      <c r="E18" s="59">
        <v>325222.5</v>
      </c>
      <c r="F18" s="53">
        <f t="shared" si="0"/>
        <v>321956</v>
      </c>
    </row>
    <row r="19" spans="2:6" x14ac:dyDescent="0.2">
      <c r="B19" s="16" t="str">
        <f ca="1">DFIE!$B$42</f>
        <v>Solothurn</v>
      </c>
      <c r="C19" s="60">
        <v>274760.5</v>
      </c>
      <c r="D19" s="60">
        <v>276338</v>
      </c>
      <c r="E19" s="60">
        <v>278219.5</v>
      </c>
      <c r="F19" s="54">
        <f t="shared" si="0"/>
        <v>276439.33333333331</v>
      </c>
    </row>
    <row r="20" spans="2:6" x14ac:dyDescent="0.2">
      <c r="B20" s="18" t="str">
        <f ca="1">DFIE!$B$43</f>
        <v>Basel-Stadt</v>
      </c>
      <c r="C20" s="59">
        <v>197383</v>
      </c>
      <c r="D20" s="59">
        <v>198595.5</v>
      </c>
      <c r="E20" s="59">
        <v>199093.5</v>
      </c>
      <c r="F20" s="53">
        <f t="shared" si="0"/>
        <v>198357.33333333334</v>
      </c>
    </row>
    <row r="21" spans="2:6" x14ac:dyDescent="0.2">
      <c r="B21" s="16" t="str">
        <f ca="1">DFIE!$B$44</f>
        <v>Basel-Landschaft</v>
      </c>
      <c r="C21" s="60">
        <v>289143</v>
      </c>
      <c r="D21" s="60">
        <v>290380.5</v>
      </c>
      <c r="E21" s="60">
        <v>291766.5</v>
      </c>
      <c r="F21" s="54">
        <f t="shared" si="0"/>
        <v>290430</v>
      </c>
    </row>
    <row r="22" spans="2:6" x14ac:dyDescent="0.2">
      <c r="B22" s="18" t="str">
        <f ca="1">DFIE!$B$45</f>
        <v>Schaffhausen</v>
      </c>
      <c r="C22" s="59">
        <v>82448</v>
      </c>
      <c r="D22" s="59">
        <v>82881.5</v>
      </c>
      <c r="E22" s="59">
        <v>83373.5</v>
      </c>
      <c r="F22" s="53">
        <f t="shared" si="0"/>
        <v>82901</v>
      </c>
    </row>
    <row r="23" spans="2:6" x14ac:dyDescent="0.2">
      <c r="B23" s="16" t="str">
        <f ca="1">DFIE!$B$46</f>
        <v>Appenzell A.Rh.</v>
      </c>
      <c r="C23" s="60">
        <v>55337.5</v>
      </c>
      <c r="D23" s="60">
        <v>55448</v>
      </c>
      <c r="E23" s="60">
        <v>55461</v>
      </c>
      <c r="F23" s="54">
        <f t="shared" si="0"/>
        <v>55415.5</v>
      </c>
    </row>
    <row r="24" spans="2:6" x14ac:dyDescent="0.2">
      <c r="B24" s="18" t="str">
        <f ca="1">DFIE!$B$47</f>
        <v>Appenzell I.Rh.</v>
      </c>
      <c r="C24" s="59">
        <v>16204</v>
      </c>
      <c r="D24" s="59">
        <v>16213</v>
      </c>
      <c r="E24" s="59">
        <v>16268.5</v>
      </c>
      <c r="F24" s="53">
        <f t="shared" si="0"/>
        <v>16228.5</v>
      </c>
    </row>
    <row r="25" spans="2:6" x14ac:dyDescent="0.2">
      <c r="B25" s="16" t="str">
        <f ca="1">DFIE!$B$48</f>
        <v>St. Gallen</v>
      </c>
      <c r="C25" s="60">
        <v>509212.5</v>
      </c>
      <c r="D25" s="60">
        <v>512152.5</v>
      </c>
      <c r="E25" s="60">
        <v>515102</v>
      </c>
      <c r="F25" s="54">
        <f t="shared" si="0"/>
        <v>512155.66666666669</v>
      </c>
    </row>
    <row r="26" spans="2:6" x14ac:dyDescent="0.2">
      <c r="B26" s="18" t="str">
        <f ca="1">DFIE!$B$49</f>
        <v>Graubünden</v>
      </c>
      <c r="C26" s="59">
        <v>205417</v>
      </c>
      <c r="D26" s="59">
        <v>206052</v>
      </c>
      <c r="E26" s="59">
        <v>206074.5</v>
      </c>
      <c r="F26" s="53">
        <f t="shared" si="0"/>
        <v>205847.83333333334</v>
      </c>
    </row>
    <row r="27" spans="2:6" x14ac:dyDescent="0.2">
      <c r="B27" s="16" t="str">
        <f ca="1">DFIE!$B$50</f>
        <v>Aargau</v>
      </c>
      <c r="C27" s="60">
        <v>679311</v>
      </c>
      <c r="D27" s="60">
        <v>686741</v>
      </c>
      <c r="E27" s="60">
        <v>694424</v>
      </c>
      <c r="F27" s="54">
        <f t="shared" si="0"/>
        <v>686825.33333333337</v>
      </c>
    </row>
    <row r="28" spans="2:6" x14ac:dyDescent="0.2">
      <c r="B28" s="18" t="str">
        <f ca="1">DFIE!$B$51</f>
        <v>Thurgau</v>
      </c>
      <c r="C28" s="59">
        <v>276908</v>
      </c>
      <c r="D28" s="59">
        <v>279866</v>
      </c>
      <c r="E28" s="59">
        <v>282986</v>
      </c>
      <c r="F28" s="53">
        <f t="shared" si="0"/>
        <v>279920</v>
      </c>
    </row>
    <row r="29" spans="2:6" x14ac:dyDescent="0.2">
      <c r="B29" s="16" t="str">
        <f ca="1">DFIE!$B$52</f>
        <v>Tessin</v>
      </c>
      <c r="C29" s="60">
        <v>356290</v>
      </c>
      <c r="D29" s="60">
        <v>355084</v>
      </c>
      <c r="E29" s="60">
        <v>353714.5</v>
      </c>
      <c r="F29" s="54">
        <f t="shared" si="0"/>
        <v>355029.5</v>
      </c>
    </row>
    <row r="30" spans="2:6" x14ac:dyDescent="0.2">
      <c r="B30" s="18" t="str">
        <f ca="1">DFIE!$B$53</f>
        <v>Waadt</v>
      </c>
      <c r="C30" s="59">
        <v>805015.5</v>
      </c>
      <c r="D30" s="59">
        <v>811568.5</v>
      </c>
      <c r="E30" s="59">
        <v>818360</v>
      </c>
      <c r="F30" s="53">
        <f t="shared" si="0"/>
        <v>811648</v>
      </c>
    </row>
    <row r="31" spans="2:6" x14ac:dyDescent="0.2">
      <c r="B31" s="16" t="str">
        <f ca="1">DFIE!$B$54</f>
        <v>Wallis</v>
      </c>
      <c r="C31" s="60">
        <v>350458.5</v>
      </c>
      <c r="D31" s="60">
        <v>353017</v>
      </c>
      <c r="E31" s="60">
        <v>354866.5</v>
      </c>
      <c r="F31" s="54">
        <f t="shared" si="0"/>
        <v>352780.66666666669</v>
      </c>
    </row>
    <row r="32" spans="2:6" x14ac:dyDescent="0.2">
      <c r="B32" s="18" t="str">
        <f ca="1">DFIE!$B$55</f>
        <v>Neuenburg</v>
      </c>
      <c r="C32" s="59">
        <v>178554.5</v>
      </c>
      <c r="D32" s="59">
        <v>177921.5</v>
      </c>
      <c r="E32" s="59">
        <v>177454</v>
      </c>
      <c r="F32" s="53">
        <f t="shared" si="0"/>
        <v>177976.66666666666</v>
      </c>
    </row>
    <row r="33" spans="1:6" x14ac:dyDescent="0.2">
      <c r="B33" s="16" t="str">
        <f ca="1">DFIE!$B$56</f>
        <v>Genf</v>
      </c>
      <c r="C33" s="60">
        <v>501035.5</v>
      </c>
      <c r="D33" s="60">
        <v>505360.5</v>
      </c>
      <c r="E33" s="60">
        <v>508270</v>
      </c>
      <c r="F33" s="54">
        <f t="shared" si="0"/>
        <v>504888.66666666669</v>
      </c>
    </row>
    <row r="34" spans="1:6" x14ac:dyDescent="0.2">
      <c r="B34" s="18" t="str">
        <f ca="1">DFIE!$B$57</f>
        <v>Jura</v>
      </c>
      <c r="C34" s="59">
        <v>73582.5</v>
      </c>
      <c r="D34" s="59">
        <v>73721.5</v>
      </c>
      <c r="E34" s="59">
        <v>73845</v>
      </c>
      <c r="F34" s="53">
        <f t="shared" si="0"/>
        <v>73716.333333333328</v>
      </c>
    </row>
    <row r="35" spans="1:6" x14ac:dyDescent="0.2">
      <c r="A35" s="42"/>
      <c r="B35" s="15" t="str">
        <f ca="1">DFIE!$B$58</f>
        <v>Schweiz</v>
      </c>
      <c r="C35" s="61">
        <f>SUM(C9:C34)</f>
        <v>8590422</v>
      </c>
      <c r="D35" s="61">
        <f>SUM(D9:D34)</f>
        <v>8651302</v>
      </c>
      <c r="E35" s="61">
        <f>SUM(E9:E34)</f>
        <v>8705872</v>
      </c>
      <c r="F35" s="55">
        <f>SUM(F9:F34)</f>
        <v>8649198.6666666679</v>
      </c>
    </row>
  </sheetData>
  <mergeCells count="1">
    <mergeCell ref="C6:E6"/>
  </mergeCells>
  <conditionalFormatting sqref="C9:E34">
    <cfRule type="expression" dxfId="14" priority="1" stopIfTrue="1">
      <formula>ISBLANK(C9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7</vt:i4>
      </vt:variant>
      <vt:variant>
        <vt:lpstr>Benannte Bereiche</vt:lpstr>
      </vt:variant>
      <vt:variant>
        <vt:i4>21</vt:i4>
      </vt:variant>
    </vt:vector>
  </HeadingPairs>
  <TitlesOfParts>
    <vt:vector size="38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LPHA</vt:lpstr>
      <vt:lpstr>ZETA</vt:lpstr>
      <vt:lpstr>ALPHA!Druckbereich</vt:lpstr>
      <vt:lpstr>ASG!Druckbereich</vt:lpstr>
      <vt:lpstr>AUSZ!Druckbereich</vt:lpstr>
      <vt:lpstr>BEV!Druckbereich</vt:lpstr>
      <vt:lpstr>DOT!Druckbereich</vt:lpstr>
      <vt:lpstr>EINZ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ZETA!Druckbereich</vt:lpstr>
      <vt:lpstr>ASG!Drucktitel</vt:lpstr>
      <vt:lpstr>JP!Drucktitel</vt:lpstr>
      <vt:lpstr>NP!Drucktitel</vt:lpstr>
      <vt:lpstr>QS!Drucktitel</vt:lpstr>
      <vt:lpstr>REP!Drucktitel</vt:lpstr>
      <vt:lpstr>ZETA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Witschard Jean-Pierre EFV</cp:lastModifiedBy>
  <dcterms:created xsi:type="dcterms:W3CDTF">2014-03-07T16:08:25Z</dcterms:created>
  <dcterms:modified xsi:type="dcterms:W3CDTF">2023-06-22T07:35:00Z</dcterms:modified>
</cp:coreProperties>
</file>